F(I$19:$I1653,C1653*10+1))</f>
        <v>202</v>
      </c>
      <c r="K1653" s="20">
        <f t="shared" ca="1" si="157"/>
        <v>0</v>
      </c>
      <c r="L1653" s="23">
        <f t="shared" ca="1" si="158"/>
        <v>22055</v>
      </c>
      <c r="M1653" s="7"/>
      <c r="N1653" s="7"/>
      <c r="O1653" s="7"/>
      <c r="P1653" s="7"/>
      <c r="Q1653" s="7"/>
      <c r="R1653" s="7"/>
      <c r="S1653" s="7"/>
      <c r="T1653" s="7"/>
      <c r="U1653" s="7"/>
      <c r="V1653" s="7"/>
      <c r="W1653" s="7"/>
      <c r="X1653" s="7"/>
      <c r="Y1653" s="7"/>
      <c r="Z1653" s="7"/>
      <c r="AA1653" s="7"/>
      <c r="AC1653" s="7"/>
      <c r="AD1653" s="7"/>
      <c r="AE1653" s="7"/>
      <c r="AF1653" s="7"/>
      <c r="AG1653" s="7"/>
      <c r="AH1653" s="7"/>
      <c r="AI1653" s="7"/>
      <c r="AJ1653" s="7"/>
      <c r="AK1653" s="7"/>
      <c r="AL1653" s="7"/>
      <c r="AM1653" s="7"/>
      <c r="AN1653" s="7"/>
      <c r="AO1653" s="7"/>
      <c r="AP1653" s="7"/>
      <c r="AQ1653" s="7"/>
      <c r="AR1653" s="7"/>
    </row>
    <row r="1654" spans="1:44" x14ac:dyDescent="0.2">
      <c r="A1654" s="14">
        <f>Daten!A1654</f>
        <v>62045</v>
      </c>
      <c r="B1654" s="7" t="str">
        <f>Daten!B1654</f>
        <v>Sankt Marein-Feistritz</v>
      </c>
      <c r="C1654" s="14">
        <f t="shared" si="153"/>
        <v>6</v>
      </c>
      <c r="D1654" s="8">
        <f>Daten!E1654</f>
        <v>2002</v>
      </c>
      <c r="E1654" s="9">
        <f>Daten!D1654</f>
        <v>0</v>
      </c>
      <c r="F1654" s="8">
        <f t="shared" si="154"/>
        <v>3227.1044776119402</v>
      </c>
      <c r="H1654" s="25">
        <f t="shared" ca="1" si="155"/>
        <v>17515</v>
      </c>
      <c r="I1654" s="7">
        <f t="shared" ca="1" si="156"/>
        <v>61</v>
      </c>
      <c r="J1654" s="25">
        <f ca="1">IF(I1654=0,0,COUNTIF(I$19:$I1654,C1654*10+1))</f>
        <v>203</v>
      </c>
      <c r="K1654" s="20">
        <f t="shared" ca="1" si="157"/>
        <v>0</v>
      </c>
      <c r="L1654" s="23">
        <f t="shared" ca="1" si="158"/>
        <v>17515</v>
      </c>
      <c r="M1654" s="7"/>
      <c r="N1654" s="7"/>
      <c r="O1654" s="7"/>
      <c r="P1654" s="7"/>
      <c r="Q1654" s="7"/>
      <c r="R1654" s="7"/>
      <c r="S1654" s="7"/>
      <c r="T1654" s="7"/>
      <c r="U1654" s="7"/>
      <c r="V1654" s="7"/>
      <c r="W1654" s="7"/>
      <c r="X1654" s="7"/>
      <c r="Y1654" s="7"/>
      <c r="Z1654" s="7"/>
      <c r="AA1654" s="7"/>
      <c r="AC1654" s="7"/>
      <c r="AD1654" s="7"/>
      <c r="AE1654" s="7"/>
      <c r="AF1654" s="7"/>
      <c r="AG1654" s="7"/>
      <c r="AH1654" s="7"/>
      <c r="AI1654" s="7"/>
      <c r="AJ1654" s="7"/>
      <c r="AK1654" s="7"/>
      <c r="AL1654" s="7"/>
      <c r="AM1654" s="7"/>
      <c r="AN1654" s="7"/>
      <c r="AO1654" s="7"/>
      <c r="AP1654" s="7"/>
      <c r="AQ1654" s="7"/>
      <c r="AR1654" s="7"/>
    </row>
    <row r="1655" spans="1:44" x14ac:dyDescent="0.2">
      <c r="A1655" s="14">
        <f>Daten!A1655</f>
        <v>62046</v>
      </c>
      <c r="B1655" s="7" t="str">
        <f>Daten!B1655</f>
        <v>Sankt Margarethen bei Knittelfeld</v>
      </c>
      <c r="C1655" s="14">
        <f t="shared" si="153"/>
        <v>6</v>
      </c>
      <c r="D1655" s="8">
        <f>Daten!E1655</f>
        <v>2661</v>
      </c>
      <c r="E1655" s="9">
        <f>Daten!D1655</f>
        <v>0</v>
      </c>
      <c r="F1655" s="8">
        <f t="shared" si="154"/>
        <v>4289.373134328358</v>
      </c>
      <c r="H1655" s="25">
        <f t="shared" ca="1" si="155"/>
        <v>23280</v>
      </c>
      <c r="I1655" s="7">
        <f t="shared" ca="1" si="156"/>
        <v>61</v>
      </c>
      <c r="J1655" s="25">
        <f ca="1">IF(I1655=0,0,COUNTIF(I$19:$I1655,C1655*10+1))</f>
        <v>204</v>
      </c>
      <c r="K1655" s="20">
        <f t="shared" ca="1" si="157"/>
        <v>0</v>
      </c>
      <c r="L1655" s="23">
        <f t="shared" ca="1" si="158"/>
        <v>23280</v>
      </c>
      <c r="M1655" s="7"/>
      <c r="N1655" s="7"/>
      <c r="O1655" s="7"/>
      <c r="P1655" s="7"/>
      <c r="Q1655" s="7"/>
      <c r="R1655" s="7"/>
      <c r="S1655" s="7"/>
      <c r="T1655" s="7"/>
      <c r="U1655" s="7"/>
      <c r="V1655" s="7"/>
      <c r="W1655" s="7"/>
      <c r="X1655" s="7"/>
      <c r="Y1655" s="7"/>
      <c r="Z1655" s="7"/>
      <c r="AA1655" s="7"/>
      <c r="AC1655" s="7"/>
      <c r="AD1655" s="7"/>
      <c r="AE1655" s="7"/>
      <c r="AF1655" s="7"/>
      <c r="AG1655" s="7"/>
      <c r="AH1655" s="7"/>
      <c r="AI1655" s="7"/>
      <c r="AJ1655" s="7"/>
      <c r="AK1655" s="7"/>
      <c r="AL1655" s="7"/>
      <c r="AM1655" s="7"/>
      <c r="AN1655" s="7"/>
      <c r="AO1655" s="7"/>
      <c r="AP1655" s="7"/>
      <c r="AQ1655" s="7"/>
      <c r="AR1655" s="7"/>
    </row>
    <row r="1656" spans="1:44" x14ac:dyDescent="0.2">
      <c r="A1656" s="14">
        <f>Daten!A1656</f>
        <v>62047</v>
      </c>
      <c r="B1656" s="7" t="str">
        <f>Daten!B1656</f>
        <v>Spielberg</v>
      </c>
      <c r="C1656" s="14">
        <f t="shared" si="153"/>
        <v>6</v>
      </c>
      <c r="D1656" s="8">
        <f>Daten!E1656</f>
        <v>5353</v>
      </c>
      <c r="E1656" s="9">
        <f>Daten!D1656</f>
        <v>0</v>
      </c>
      <c r="F1656" s="8">
        <f t="shared" si="154"/>
        <v>8628.7164179104475</v>
      </c>
      <c r="H1656" s="25">
        <f t="shared" ca="1" si="155"/>
        <v>46832</v>
      </c>
      <c r="I1656" s="7">
        <f t="shared" ca="1" si="156"/>
        <v>61</v>
      </c>
      <c r="J1656" s="25">
        <f ca="1">IF(I1656=0,0,COUNTIF(I$19:$I1656,C1656*10+1))</f>
        <v>205</v>
      </c>
      <c r="K1656" s="20">
        <f t="shared" ca="1" si="157"/>
        <v>0</v>
      </c>
      <c r="L1656" s="23">
        <f t="shared" ca="1" si="158"/>
        <v>46832</v>
      </c>
      <c r="M1656" s="7"/>
      <c r="N1656" s="7"/>
      <c r="O1656" s="7"/>
      <c r="P1656" s="7"/>
      <c r="Q1656" s="7"/>
      <c r="R1656" s="7"/>
      <c r="S1656" s="7"/>
      <c r="T1656" s="7"/>
      <c r="U1656" s="7"/>
      <c r="V1656" s="7"/>
      <c r="W1656" s="7"/>
      <c r="X1656" s="7"/>
      <c r="Y1656" s="7"/>
      <c r="Z1656" s="7"/>
      <c r="AA1656" s="7"/>
      <c r="AC1656" s="7"/>
      <c r="AD1656" s="7"/>
      <c r="AE1656" s="7"/>
      <c r="AF1656" s="7"/>
      <c r="AG1656" s="7"/>
      <c r="AH1656" s="7"/>
      <c r="AI1656" s="7"/>
      <c r="AJ1656" s="7"/>
      <c r="AK1656" s="7"/>
      <c r="AL1656" s="7"/>
      <c r="AM1656" s="7"/>
      <c r="AN1656" s="7"/>
      <c r="AO1656" s="7"/>
      <c r="AP1656" s="7"/>
      <c r="AQ1656" s="7"/>
      <c r="AR1656" s="7"/>
    </row>
    <row r="1657" spans="1:44" x14ac:dyDescent="0.2">
      <c r="A1657" s="14">
        <f>Daten!A1657</f>
        <v>62048</v>
      </c>
      <c r="B1657" s="7" t="str">
        <f>Daten!B1657</f>
        <v>Weißkirchen in Steiermark</v>
      </c>
      <c r="C1657" s="14">
        <f t="shared" si="153"/>
        <v>6</v>
      </c>
      <c r="D1657" s="8">
        <f>Daten!E1657</f>
        <v>4758</v>
      </c>
      <c r="E1657" s="9">
        <f>Daten!D1657</f>
        <v>0</v>
      </c>
      <c r="F1657" s="8">
        <f t="shared" si="154"/>
        <v>7669.6119402985078</v>
      </c>
      <c r="H1657" s="25">
        <f t="shared" ca="1" si="155"/>
        <v>41626</v>
      </c>
      <c r="I1657" s="7">
        <f t="shared" ca="1" si="156"/>
        <v>61</v>
      </c>
      <c r="J1657" s="25">
        <f ca="1">IF(I1657=0,0,COUNTIF(I$19:$I1657,C1657*10+1))</f>
        <v>206</v>
      </c>
      <c r="K1657" s="20">
        <f t="shared" ca="1" si="157"/>
        <v>0</v>
      </c>
      <c r="L1657" s="23">
        <f t="shared" ca="1" si="158"/>
        <v>41626</v>
      </c>
      <c r="M1657" s="7"/>
      <c r="N1657" s="7"/>
      <c r="O1657" s="7"/>
      <c r="P1657" s="7"/>
      <c r="Q1657" s="7"/>
      <c r="R1657" s="7"/>
      <c r="S1657" s="7"/>
      <c r="T1657" s="7"/>
      <c r="U1657" s="7"/>
      <c r="V1657" s="7"/>
      <c r="W1657" s="7"/>
      <c r="X1657" s="7"/>
      <c r="Y1657" s="7"/>
      <c r="Z1657" s="7"/>
      <c r="AA1657" s="7"/>
      <c r="AC1657" s="7"/>
      <c r="AD1657" s="7"/>
      <c r="AE1657" s="7"/>
      <c r="AF1657" s="7"/>
      <c r="AG1657" s="7"/>
      <c r="AH1657" s="7"/>
      <c r="AI1657" s="7"/>
      <c r="AJ1657" s="7"/>
      <c r="AK1657" s="7"/>
      <c r="AL1657" s="7"/>
      <c r="AM1657" s="7"/>
      <c r="AN1657" s="7"/>
      <c r="AO1657" s="7"/>
      <c r="AP1657" s="7"/>
      <c r="AQ1657" s="7"/>
      <c r="AR1657" s="7"/>
    </row>
    <row r="1658" spans="1:44" x14ac:dyDescent="0.2">
      <c r="A1658" s="14">
        <f>Daten!A1658</f>
        <v>62105</v>
      </c>
      <c r="B1658" s="7" t="str">
        <f>Daten!B1658</f>
        <v>Breitenau am Hochlantsch</v>
      </c>
      <c r="C1658" s="14">
        <f t="shared" si="153"/>
        <v>6</v>
      </c>
      <c r="D1658" s="8">
        <f>Daten!E1658</f>
        <v>1562</v>
      </c>
      <c r="E1658" s="9">
        <f>Daten!D1658</f>
        <v>0</v>
      </c>
      <c r="F1658" s="8">
        <f t="shared" si="154"/>
        <v>2517.8507462686566</v>
      </c>
      <c r="H1658" s="25">
        <f t="shared" ca="1" si="155"/>
        <v>13665</v>
      </c>
      <c r="I1658" s="7">
        <f t="shared" ca="1" si="156"/>
        <v>61</v>
      </c>
      <c r="J1658" s="25">
        <f ca="1">IF(I1658=0,0,COUNTIF(I$19:$I1658,C1658*10+1))</f>
        <v>207</v>
      </c>
      <c r="K1658" s="20">
        <f t="shared" ca="1" si="157"/>
        <v>0</v>
      </c>
      <c r="L1658" s="23">
        <f t="shared" ca="1" si="158"/>
        <v>13665</v>
      </c>
      <c r="M1658" s="7"/>
      <c r="N1658" s="7"/>
      <c r="O1658" s="7"/>
      <c r="P1658" s="7"/>
      <c r="Q1658" s="7"/>
      <c r="R1658" s="7"/>
      <c r="S1658" s="7"/>
      <c r="T1658" s="7"/>
      <c r="U1658" s="7"/>
      <c r="V1658" s="7"/>
      <c r="W1658" s="7"/>
      <c r="X1658" s="7"/>
      <c r="Y1658" s="7"/>
      <c r="Z1658" s="7"/>
      <c r="AA1658" s="7"/>
      <c r="AC1658" s="7"/>
      <c r="AD1658" s="7"/>
      <c r="AE1658" s="7"/>
      <c r="AF1658" s="7"/>
      <c r="AG1658" s="7"/>
      <c r="AH1658" s="7"/>
      <c r="AI1658" s="7"/>
      <c r="AJ1658" s="7"/>
      <c r="AK1658" s="7"/>
      <c r="AL1658" s="7"/>
      <c r="AM1658" s="7"/>
      <c r="AN1658" s="7"/>
      <c r="AO1658" s="7"/>
      <c r="AP1658" s="7"/>
      <c r="AQ1658" s="7"/>
      <c r="AR1658" s="7"/>
    </row>
    <row r="1659" spans="1:44" x14ac:dyDescent="0.2">
      <c r="A1659" s="14">
        <f>Daten!A1659</f>
        <v>62115</v>
      </c>
      <c r="B1659" s="7" t="str">
        <f>Daten!B1659</f>
        <v>Krieglach</v>
      </c>
      <c r="C1659" s="14">
        <f t="shared" si="153"/>
        <v>6</v>
      </c>
      <c r="D1659" s="8">
        <f>Daten!E1659</f>
        <v>5438</v>
      </c>
      <c r="E1659" s="9">
        <f>Daten!D1659</f>
        <v>0</v>
      </c>
      <c r="F1659" s="8">
        <f t="shared" si="154"/>
        <v>8765.7313432835817</v>
      </c>
      <c r="H1659" s="25">
        <f t="shared" ca="1" si="155"/>
        <v>47575</v>
      </c>
      <c r="I1659" s="7">
        <f t="shared" ca="1" si="156"/>
        <v>61</v>
      </c>
      <c r="J1659" s="25">
        <f ca="1">IF(I1659=0,0,COUNTIF(I$19:$I1659,C1659*10+1))</f>
        <v>208</v>
      </c>
      <c r="K1659" s="20">
        <f t="shared" ca="1" si="157"/>
        <v>0</v>
      </c>
      <c r="L1659" s="23">
        <f t="shared" ca="1" si="158"/>
        <v>47575</v>
      </c>
      <c r="M1659" s="7"/>
      <c r="N1659" s="7"/>
      <c r="O1659" s="7"/>
      <c r="P1659" s="7"/>
      <c r="Q1659" s="7"/>
      <c r="R1659" s="7"/>
      <c r="S1659" s="7"/>
      <c r="T1659" s="7"/>
      <c r="U1659" s="7"/>
      <c r="V1659" s="7"/>
      <c r="W1659" s="7"/>
      <c r="X1659" s="7"/>
      <c r="Y1659" s="7"/>
      <c r="Z1659" s="7"/>
      <c r="AA1659" s="7"/>
      <c r="AC1659" s="7"/>
      <c r="AD1659" s="7"/>
      <c r="AE1659" s="7"/>
      <c r="AF1659" s="7"/>
      <c r="AG1659" s="7"/>
      <c r="AH1659" s="7"/>
      <c r="AI1659" s="7"/>
      <c r="AJ1659" s="7"/>
      <c r="AK1659" s="7"/>
      <c r="AL1659" s="7"/>
      <c r="AM1659" s="7"/>
      <c r="AN1659" s="7"/>
      <c r="AO1659" s="7"/>
      <c r="AP1659" s="7"/>
      <c r="AQ1659" s="7"/>
      <c r="AR1659" s="7"/>
    </row>
    <row r="1660" spans="1:44" x14ac:dyDescent="0.2">
      <c r="A1660" s="14">
        <f>Daten!A1660</f>
        <v>62116</v>
      </c>
      <c r="B1660" s="7" t="str">
        <f>Daten!B1660</f>
        <v>Langenwang</v>
      </c>
      <c r="C1660" s="14">
        <f t="shared" si="153"/>
        <v>6</v>
      </c>
      <c r="D1660" s="8">
        <f>Daten!E1660</f>
        <v>3898</v>
      </c>
      <c r="E1660" s="9">
        <f>Daten!D1660</f>
        <v>0</v>
      </c>
      <c r="F1660" s="8">
        <f t="shared" si="154"/>
        <v>6283.3432835820895</v>
      </c>
      <c r="H1660" s="25">
        <f t="shared" ca="1" si="155"/>
        <v>34102</v>
      </c>
      <c r="I1660" s="7">
        <f t="shared" ca="1" si="156"/>
        <v>61</v>
      </c>
      <c r="J1660" s="25">
        <f ca="1">IF(I1660=0,0,COUNTIF(I$19:$I1660,C1660*10+1))</f>
        <v>209</v>
      </c>
      <c r="K1660" s="20">
        <f t="shared" ca="1" si="157"/>
        <v>0</v>
      </c>
      <c r="L1660" s="23">
        <f t="shared" ca="1" si="158"/>
        <v>34102</v>
      </c>
      <c r="M1660" s="7"/>
      <c r="N1660" s="7"/>
      <c r="O1660" s="7"/>
      <c r="P1660" s="7"/>
      <c r="Q1660" s="7"/>
      <c r="R1660" s="7"/>
      <c r="S1660" s="7"/>
      <c r="T1660" s="7"/>
      <c r="U1660" s="7"/>
      <c r="V1660" s="7"/>
      <c r="W1660" s="7"/>
      <c r="X1660" s="7"/>
      <c r="Y1660" s="7"/>
      <c r="Z1660" s="7"/>
      <c r="AA1660" s="7"/>
      <c r="AC1660" s="7"/>
      <c r="AD1660" s="7"/>
      <c r="AE1660" s="7"/>
      <c r="AF1660" s="7"/>
      <c r="AG1660" s="7"/>
      <c r="AH1660" s="7"/>
      <c r="AI1660" s="7"/>
      <c r="AJ1660" s="7"/>
      <c r="AK1660" s="7"/>
      <c r="AL1660" s="7"/>
      <c r="AM1660" s="7"/>
      <c r="AN1660" s="7"/>
      <c r="AO1660" s="7"/>
      <c r="AP1660" s="7"/>
      <c r="AQ1660" s="7"/>
      <c r="AR1660" s="7"/>
    </row>
    <row r="1661" spans="1:44" x14ac:dyDescent="0.2">
      <c r="A1661" s="14">
        <f>Daten!A1661</f>
        <v>62125</v>
      </c>
      <c r="B1661" s="7" t="str">
        <f>Daten!B1661</f>
        <v>Pernegg an der Mur</v>
      </c>
      <c r="C1661" s="14">
        <f t="shared" si="153"/>
        <v>6</v>
      </c>
      <c r="D1661" s="8">
        <f>Daten!E1661</f>
        <v>2570</v>
      </c>
      <c r="E1661" s="9">
        <f>Daten!D1661</f>
        <v>0</v>
      </c>
      <c r="F1661" s="8">
        <f t="shared" si="154"/>
        <v>4142.686567164179</v>
      </c>
      <c r="H1661" s="25">
        <f t="shared" ca="1" si="155"/>
        <v>22484</v>
      </c>
      <c r="I1661" s="7">
        <f t="shared" ca="1" si="156"/>
        <v>61</v>
      </c>
      <c r="J1661" s="25">
        <f ca="1">IF(I1661=0,0,COUNTIF(I$19:$I1661,C1661*10+1))</f>
        <v>210</v>
      </c>
      <c r="K1661" s="20">
        <f t="shared" ca="1" si="157"/>
        <v>0</v>
      </c>
      <c r="L1661" s="23">
        <f t="shared" ca="1" si="158"/>
        <v>22484</v>
      </c>
      <c r="M1661" s="7"/>
      <c r="N1661" s="7"/>
      <c r="O1661" s="7"/>
      <c r="P1661" s="7"/>
      <c r="Q1661" s="7"/>
      <c r="R1661" s="7"/>
      <c r="S1661" s="7"/>
      <c r="T1661" s="7"/>
      <c r="U1661" s="7"/>
      <c r="V1661" s="7"/>
      <c r="W1661" s="7"/>
      <c r="X1661" s="7"/>
      <c r="Y1661" s="7"/>
      <c r="Z1661" s="7"/>
      <c r="AA1661" s="7"/>
      <c r="AC1661" s="7"/>
      <c r="AD1661" s="7"/>
      <c r="AE1661" s="7"/>
      <c r="AF1661" s="7"/>
      <c r="AG1661" s="7"/>
      <c r="AH1661" s="7"/>
      <c r="AI1661" s="7"/>
      <c r="AJ1661" s="7"/>
      <c r="AK1661" s="7"/>
      <c r="AL1661" s="7"/>
      <c r="AM1661" s="7"/>
      <c r="AN1661" s="7"/>
      <c r="AO1661" s="7"/>
      <c r="AP1661" s="7"/>
      <c r="AQ1661" s="7"/>
      <c r="AR1661" s="7"/>
    </row>
    <row r="1662" spans="1:44" x14ac:dyDescent="0.2">
      <c r="A1662" s="14">
        <f>Daten!A1662</f>
        <v>62128</v>
      </c>
      <c r="B1662" s="7" t="str">
        <f>Daten!B1662</f>
        <v>Sankt Lorenzen im Mürztal</v>
      </c>
      <c r="C1662" s="14">
        <f t="shared" si="153"/>
        <v>6</v>
      </c>
      <c r="D1662" s="8">
        <f>Daten!E1662</f>
        <v>3769</v>
      </c>
      <c r="E1662" s="9">
        <f>Daten!D1662</f>
        <v>0</v>
      </c>
      <c r="F1662" s="8">
        <f t="shared" si="154"/>
        <v>6075.4029850746265</v>
      </c>
      <c r="H1662" s="25">
        <f t="shared" ca="1" si="155"/>
        <v>32974</v>
      </c>
      <c r="I1662" s="7">
        <f t="shared" ca="1" si="156"/>
        <v>61</v>
      </c>
      <c r="J1662" s="25">
        <f ca="1">IF(I1662=0,0,COUNTIF(I$19:$I1662,C1662*10+1))</f>
        <v>211</v>
      </c>
      <c r="K1662" s="20">
        <f t="shared" ca="1" si="157"/>
        <v>0</v>
      </c>
      <c r="L1662" s="23">
        <f t="shared" ca="1" si="158"/>
        <v>32974</v>
      </c>
      <c r="M1662" s="7"/>
      <c r="N1662" s="7"/>
      <c r="O1662" s="7"/>
      <c r="P1662" s="7"/>
      <c r="Q1662" s="7"/>
      <c r="R1662" s="7"/>
      <c r="S1662" s="7"/>
      <c r="T1662" s="7"/>
      <c r="U1662" s="7"/>
      <c r="V1662" s="7"/>
      <c r="W1662" s="7"/>
      <c r="X1662" s="7"/>
      <c r="Y1662" s="7"/>
      <c r="Z1662" s="7"/>
      <c r="AA1662" s="7"/>
      <c r="AC1662" s="7"/>
      <c r="AD1662" s="7"/>
      <c r="AE1662" s="7"/>
      <c r="AF1662" s="7"/>
      <c r="AG1662" s="7"/>
      <c r="AH1662" s="7"/>
      <c r="AI1662" s="7"/>
      <c r="AJ1662" s="7"/>
      <c r="AK1662" s="7"/>
      <c r="AL1662" s="7"/>
      <c r="AM1662" s="7"/>
      <c r="AN1662" s="7"/>
      <c r="AO1662" s="7"/>
      <c r="AP1662" s="7"/>
      <c r="AQ1662" s="7"/>
      <c r="AR1662" s="7"/>
    </row>
    <row r="1663" spans="1:44" x14ac:dyDescent="0.2">
      <c r="A1663" s="14">
        <f>Daten!A1663</f>
        <v>62131</v>
      </c>
      <c r="B1663" s="7" t="str">
        <f>Daten!B1663</f>
        <v>Spital am Semmering</v>
      </c>
      <c r="C1663" s="14">
        <f t="shared" si="153"/>
        <v>6</v>
      </c>
      <c r="D1663" s="8">
        <f>Daten!E1663</f>
        <v>1424</v>
      </c>
      <c r="E1663" s="9">
        <f>Daten!D1663</f>
        <v>0</v>
      </c>
      <c r="F1663" s="8">
        <f t="shared" si="154"/>
        <v>2295.4029850746269</v>
      </c>
      <c r="H1663" s="25">
        <f t="shared" ca="1" si="155"/>
        <v>12458</v>
      </c>
      <c r="I1663" s="7">
        <f t="shared" ca="1" si="156"/>
        <v>61</v>
      </c>
      <c r="J1663" s="25">
        <f ca="1">IF(I1663=0,0,COUNTIF(I$19:$I1663,C1663*10+1))</f>
        <v>212</v>
      </c>
      <c r="K1663" s="20">
        <f t="shared" ca="1" si="157"/>
        <v>0</v>
      </c>
      <c r="L1663" s="23">
        <f t="shared" ca="1" si="158"/>
        <v>12458</v>
      </c>
      <c r="M1663" s="7"/>
      <c r="N1663" s="7"/>
      <c r="O1663" s="7"/>
      <c r="P1663" s="7"/>
      <c r="Q1663" s="7"/>
      <c r="R1663" s="7"/>
      <c r="S1663" s="7"/>
      <c r="T1663" s="7"/>
      <c r="U1663" s="7"/>
      <c r="V1663" s="7"/>
      <c r="W1663" s="7"/>
      <c r="X1663" s="7"/>
      <c r="Y1663" s="7"/>
      <c r="Z1663" s="7"/>
      <c r="AA1663" s="7"/>
      <c r="AC1663" s="7"/>
      <c r="AD1663" s="7"/>
      <c r="AE1663" s="7"/>
      <c r="AF1663" s="7"/>
      <c r="AG1663" s="7"/>
      <c r="AH1663" s="7"/>
      <c r="AI1663" s="7"/>
      <c r="AJ1663" s="7"/>
      <c r="AK1663" s="7"/>
      <c r="AL1663" s="7"/>
      <c r="AM1663" s="7"/>
      <c r="AN1663" s="7"/>
      <c r="AO1663" s="7"/>
      <c r="AP1663" s="7"/>
      <c r="AQ1663" s="7"/>
      <c r="AR1663" s="7"/>
    </row>
    <row r="1664" spans="1:44" x14ac:dyDescent="0.2">
      <c r="A1664" s="14">
        <f>Daten!A1664</f>
        <v>62132</v>
      </c>
      <c r="B1664" s="7" t="str">
        <f>Daten!B1664</f>
        <v>Stanz im Mürztal</v>
      </c>
      <c r="C1664" s="14">
        <f t="shared" si="153"/>
        <v>6</v>
      </c>
      <c r="D1664" s="8">
        <f>Daten!E1664</f>
        <v>1779</v>
      </c>
      <c r="E1664" s="9">
        <f>Daten!D1664</f>
        <v>0</v>
      </c>
      <c r="F1664" s="8">
        <f t="shared" si="154"/>
        <v>2867.6417910447763</v>
      </c>
      <c r="H1664" s="25">
        <f t="shared" ca="1" si="155"/>
        <v>15564</v>
      </c>
      <c r="I1664" s="7">
        <f t="shared" ca="1" si="156"/>
        <v>61</v>
      </c>
      <c r="J1664" s="25">
        <f ca="1">IF(I1664=0,0,COUNTIF(I$19:$I1664,C1664*10+1))</f>
        <v>213</v>
      </c>
      <c r="K1664" s="20">
        <f t="shared" ca="1" si="157"/>
        <v>0</v>
      </c>
      <c r="L1664" s="23">
        <f t="shared" ca="1" si="158"/>
        <v>15564</v>
      </c>
      <c r="M1664" s="7"/>
      <c r="N1664" s="7"/>
      <c r="O1664" s="7"/>
      <c r="P1664" s="7"/>
      <c r="Q1664" s="7"/>
      <c r="R1664" s="7"/>
      <c r="S1664" s="7"/>
      <c r="T1664" s="7"/>
      <c r="U1664" s="7"/>
      <c r="V1664" s="7"/>
      <c r="W1664" s="7"/>
      <c r="X1664" s="7"/>
      <c r="Y1664" s="7"/>
      <c r="Z1664" s="7"/>
      <c r="AA1664" s="7"/>
      <c r="AC1664" s="7"/>
      <c r="AD1664" s="7"/>
      <c r="AE1664" s="7"/>
      <c r="AF1664" s="7"/>
      <c r="AG1664" s="7"/>
      <c r="AH1664" s="7"/>
      <c r="AI1664" s="7"/>
      <c r="AJ1664" s="7"/>
      <c r="AK1664" s="7"/>
      <c r="AL1664" s="7"/>
      <c r="AM1664" s="7"/>
      <c r="AN1664" s="7"/>
      <c r="AO1664" s="7"/>
      <c r="AP1664" s="7"/>
      <c r="AQ1664" s="7"/>
      <c r="AR1664" s="7"/>
    </row>
    <row r="1665" spans="1:44" x14ac:dyDescent="0.2">
      <c r="A1665" s="14">
        <f>Daten!A1665</f>
        <v>62135</v>
      </c>
      <c r="B1665" s="7" t="str">
        <f>Daten!B1665</f>
        <v>Turnau</v>
      </c>
      <c r="C1665" s="14">
        <f t="shared" si="153"/>
        <v>6</v>
      </c>
      <c r="D1665" s="8">
        <f>Daten!E1665</f>
        <v>1547</v>
      </c>
      <c r="E1665" s="9">
        <f>Daten!D1665</f>
        <v>0</v>
      </c>
      <c r="F1665" s="8">
        <f t="shared" si="154"/>
        <v>2493.6716417910447</v>
      </c>
      <c r="H1665" s="25">
        <f t="shared" ca="1" si="155"/>
        <v>13534</v>
      </c>
      <c r="I1665" s="7">
        <f t="shared" ca="1" si="156"/>
        <v>61</v>
      </c>
      <c r="J1665" s="25">
        <f ca="1">IF(I1665=0,0,COUNTIF(I$19:$I1665,C1665*10+1))</f>
        <v>214</v>
      </c>
      <c r="K1665" s="20">
        <f t="shared" ca="1" si="157"/>
        <v>0</v>
      </c>
      <c r="L1665" s="23">
        <f t="shared" ca="1" si="158"/>
        <v>13534</v>
      </c>
      <c r="M1665" s="7"/>
      <c r="N1665" s="7"/>
      <c r="O1665" s="7"/>
      <c r="P1665" s="7"/>
      <c r="Q1665" s="7"/>
      <c r="R1665" s="7"/>
      <c r="S1665" s="7"/>
      <c r="T1665" s="7"/>
      <c r="U1665" s="7"/>
      <c r="V1665" s="7"/>
      <c r="W1665" s="7"/>
      <c r="X1665" s="7"/>
      <c r="Y1665" s="7"/>
      <c r="Z1665" s="7"/>
      <c r="AA1665" s="7"/>
      <c r="AC1665" s="7"/>
      <c r="AD1665" s="7"/>
      <c r="AE1665" s="7"/>
      <c r="AF1665" s="7"/>
      <c r="AG1665" s="7"/>
      <c r="AH1665" s="7"/>
      <c r="AI1665" s="7"/>
      <c r="AJ1665" s="7"/>
      <c r="AK1665" s="7"/>
      <c r="AL1665" s="7"/>
      <c r="AM1665" s="7"/>
      <c r="AN1665" s="7"/>
      <c r="AO1665" s="7"/>
      <c r="AP1665" s="7"/>
      <c r="AQ1665" s="7"/>
      <c r="AR1665" s="7"/>
    </row>
    <row r="1666" spans="1:44" x14ac:dyDescent="0.2">
      <c r="A1666" s="14">
        <f>Daten!A1666</f>
        <v>62138</v>
      </c>
      <c r="B1666" s="7" t="str">
        <f>Daten!B1666</f>
        <v>Aflenz</v>
      </c>
      <c r="C1666" s="14">
        <f t="shared" si="153"/>
        <v>6</v>
      </c>
      <c r="D1666" s="8">
        <f>Daten!E1666</f>
        <v>2450</v>
      </c>
      <c r="E1666" s="9">
        <f>Daten!D1666</f>
        <v>0</v>
      </c>
      <c r="F1666" s="8">
        <f t="shared" si="154"/>
        <v>3949.2537313432836</v>
      </c>
      <c r="H1666" s="25">
        <f t="shared" ca="1" si="155"/>
        <v>21434</v>
      </c>
      <c r="I1666" s="7">
        <f t="shared" ca="1" si="156"/>
        <v>61</v>
      </c>
      <c r="J1666" s="25">
        <f ca="1">IF(I1666=0,0,COUNTIF(I$19:$I1666,C1666*10+1))</f>
        <v>215</v>
      </c>
      <c r="K1666" s="20">
        <f t="shared" ca="1" si="157"/>
        <v>0</v>
      </c>
      <c r="L1666" s="23">
        <f t="shared" ca="1" si="158"/>
        <v>21434</v>
      </c>
      <c r="M1666" s="7"/>
      <c r="N1666" s="7"/>
      <c r="O1666" s="7"/>
      <c r="P1666" s="7"/>
      <c r="Q1666" s="7"/>
      <c r="R1666" s="7"/>
      <c r="S1666" s="7"/>
      <c r="T1666" s="7"/>
      <c r="U1666" s="7"/>
      <c r="V1666" s="7"/>
      <c r="W1666" s="7"/>
      <c r="X1666" s="7"/>
      <c r="Y1666" s="7"/>
      <c r="Z1666" s="7"/>
      <c r="AA1666" s="7"/>
      <c r="AC1666" s="7"/>
      <c r="AD1666" s="7"/>
      <c r="AE1666" s="7"/>
      <c r="AF1666" s="7"/>
      <c r="AG1666" s="7"/>
      <c r="AH1666" s="7"/>
      <c r="AI1666" s="7"/>
      <c r="AJ1666" s="7"/>
      <c r="AK1666" s="7"/>
      <c r="AL1666" s="7"/>
      <c r="AM1666" s="7"/>
      <c r="AN1666" s="7"/>
      <c r="AO1666" s="7"/>
      <c r="AP1666" s="7"/>
      <c r="AQ1666" s="7"/>
      <c r="AR1666" s="7"/>
    </row>
    <row r="1667" spans="1:44" x14ac:dyDescent="0.2">
      <c r="A1667" s="14">
        <f>Daten!A1667</f>
        <v>62139</v>
      </c>
      <c r="B1667" s="7" t="str">
        <f>Daten!B1667</f>
        <v>Bruck an der Mur</v>
      </c>
      <c r="C1667" s="14">
        <f t="shared" si="153"/>
        <v>6</v>
      </c>
      <c r="D1667" s="8">
        <f>Daten!E1667</f>
        <v>15779</v>
      </c>
      <c r="E1667" s="9">
        <f>Daten!D1667</f>
        <v>0</v>
      </c>
      <c r="F1667" s="8">
        <f t="shared" si="154"/>
        <v>26298.333333333332</v>
      </c>
      <c r="H1667" s="25">
        <f t="shared" ca="1" si="155"/>
        <v>142732</v>
      </c>
      <c r="I1667" s="7">
        <f t="shared" ca="1" si="156"/>
        <v>61</v>
      </c>
      <c r="J1667" s="25">
        <f ca="1">IF(I1667=0,0,COUNTIF(I$19:$I1667,C1667*10+1))</f>
        <v>216</v>
      </c>
      <c r="K1667" s="20">
        <f t="shared" ca="1" si="157"/>
        <v>0</v>
      </c>
      <c r="L1667" s="23">
        <f t="shared" ca="1" si="158"/>
        <v>142732</v>
      </c>
      <c r="M1667" s="7"/>
      <c r="N1667" s="7"/>
      <c r="O1667" s="7"/>
      <c r="P1667" s="7"/>
      <c r="Q1667" s="7"/>
      <c r="R1667" s="7"/>
      <c r="S1667" s="7"/>
      <c r="T1667" s="7"/>
      <c r="U1667" s="7"/>
      <c r="V1667" s="7"/>
      <c r="W1667" s="7"/>
      <c r="X1667" s="7"/>
      <c r="Y1667" s="7"/>
      <c r="Z1667" s="7"/>
      <c r="AA1667" s="7"/>
      <c r="AC1667" s="7"/>
      <c r="AD1667" s="7"/>
      <c r="AE1667" s="7"/>
      <c r="AF1667" s="7"/>
      <c r="AG1667" s="7"/>
      <c r="AH1667" s="7"/>
      <c r="AI1667" s="7"/>
      <c r="AJ1667" s="7"/>
      <c r="AK1667" s="7"/>
      <c r="AL1667" s="7"/>
      <c r="AM1667" s="7"/>
      <c r="AN1667" s="7"/>
      <c r="AO1667" s="7"/>
      <c r="AP1667" s="7"/>
      <c r="AQ1667" s="7"/>
      <c r="AR1667" s="7"/>
    </row>
    <row r="1668" spans="1:44" x14ac:dyDescent="0.2">
      <c r="A1668" s="14">
        <f>Daten!A1668</f>
        <v>62140</v>
      </c>
      <c r="B1668" s="7" t="str">
        <f>Daten!B1668</f>
        <v>Kapfenberg</v>
      </c>
      <c r="C1668" s="14">
        <f t="shared" si="153"/>
        <v>6</v>
      </c>
      <c r="D1668" s="8">
        <f>Daten!E1668</f>
        <v>21917</v>
      </c>
      <c r="E1668" s="9">
        <f>Daten!D1668</f>
        <v>0</v>
      </c>
      <c r="F1668" s="8">
        <f t="shared" si="154"/>
        <v>43834</v>
      </c>
      <c r="H1668" s="25">
        <f t="shared" ca="1" si="155"/>
        <v>237906</v>
      </c>
      <c r="I1668" s="7">
        <f t="shared" ca="1" si="156"/>
        <v>61</v>
      </c>
      <c r="J1668" s="25">
        <f ca="1">IF(I1668=0,0,COUNTIF(I$19:$I1668,C1668*10+1))</f>
        <v>217</v>
      </c>
      <c r="K1668" s="20">
        <f t="shared" ca="1" si="157"/>
        <v>0</v>
      </c>
      <c r="L1668" s="23">
        <f t="shared" ca="1" si="158"/>
        <v>237906</v>
      </c>
      <c r="M1668" s="7"/>
      <c r="N1668" s="7"/>
      <c r="O1668" s="7"/>
      <c r="P1668" s="7"/>
      <c r="Q1668" s="7"/>
      <c r="R1668" s="7"/>
      <c r="S1668" s="7"/>
      <c r="T1668" s="7"/>
      <c r="U1668" s="7"/>
      <c r="V1668" s="7"/>
      <c r="W1668" s="7"/>
      <c r="X1668" s="7"/>
      <c r="Y1668" s="7"/>
      <c r="Z1668" s="7"/>
      <c r="AA1668" s="7"/>
      <c r="AC1668" s="7"/>
      <c r="AD1668" s="7"/>
      <c r="AE1668" s="7"/>
      <c r="AF1668" s="7"/>
      <c r="AG1668" s="7"/>
      <c r="AH1668" s="7"/>
      <c r="AI1668" s="7"/>
      <c r="AJ1668" s="7"/>
      <c r="AK1668" s="7"/>
      <c r="AL1668" s="7"/>
      <c r="AM1668" s="7"/>
      <c r="AN1668" s="7"/>
      <c r="AO1668" s="7"/>
      <c r="AP1668" s="7"/>
      <c r="AQ1668" s="7"/>
      <c r="AR1668" s="7"/>
    </row>
    <row r="1669" spans="1:44" x14ac:dyDescent="0.2">
      <c r="A1669" s="14">
        <f>Daten!A1669</f>
        <v>62141</v>
      </c>
      <c r="B1669" s="7" t="str">
        <f>Daten!B1669</f>
        <v>Kindberg</v>
      </c>
      <c r="C1669" s="14">
        <f t="shared" si="153"/>
        <v>6</v>
      </c>
      <c r="D1669" s="8">
        <f>Daten!E1669</f>
        <v>8177</v>
      </c>
      <c r="E1669" s="9">
        <f>Daten!D1669</f>
        <v>0</v>
      </c>
      <c r="F1669" s="8">
        <f t="shared" si="154"/>
        <v>13180.835820895521</v>
      </c>
      <c r="H1669" s="25">
        <f t="shared" ca="1" si="155"/>
        <v>71538</v>
      </c>
      <c r="I1669" s="7">
        <f t="shared" ca="1" si="156"/>
        <v>61</v>
      </c>
      <c r="J1669" s="25">
        <f ca="1">IF(I1669=0,0,COUNTIF(I$19:$I1669,C1669*10+1))</f>
        <v>218</v>
      </c>
      <c r="K1669" s="20">
        <f t="shared" ca="1" si="157"/>
        <v>0</v>
      </c>
      <c r="L1669" s="23">
        <f t="shared" ca="1" si="158"/>
        <v>71538</v>
      </c>
      <c r="M1669" s="7"/>
      <c r="N1669" s="7"/>
      <c r="O1669" s="7"/>
      <c r="P1669" s="7"/>
      <c r="Q1669" s="7"/>
      <c r="R1669" s="7"/>
      <c r="S1669" s="7"/>
      <c r="T1669" s="7"/>
      <c r="U1669" s="7"/>
      <c r="V1669" s="7"/>
      <c r="W1669" s="7"/>
      <c r="X1669" s="7"/>
      <c r="Y1669" s="7"/>
      <c r="Z1669" s="7"/>
      <c r="AA1669" s="7"/>
      <c r="AC1669" s="7"/>
      <c r="AD1669" s="7"/>
      <c r="AE1669" s="7"/>
      <c r="AF1669" s="7"/>
      <c r="AG1669" s="7"/>
      <c r="AH1669" s="7"/>
      <c r="AI1669" s="7"/>
      <c r="AJ1669" s="7"/>
      <c r="AK1669" s="7"/>
      <c r="AL1669" s="7"/>
      <c r="AM1669" s="7"/>
      <c r="AN1669" s="7"/>
      <c r="AO1669" s="7"/>
      <c r="AP1669" s="7"/>
      <c r="AQ1669" s="7"/>
      <c r="AR1669" s="7"/>
    </row>
    <row r="1670" spans="1:44" x14ac:dyDescent="0.2">
      <c r="A1670" s="14">
        <f>Daten!A1670</f>
        <v>62142</v>
      </c>
      <c r="B1670" s="7" t="str">
        <f>Daten!B1670</f>
        <v>Mariazell</v>
      </c>
      <c r="C1670" s="14">
        <f t="shared" si="153"/>
        <v>6</v>
      </c>
      <c r="D1670" s="8">
        <f>Daten!E1670</f>
        <v>3552</v>
      </c>
      <c r="E1670" s="9">
        <f>Daten!D1670</f>
        <v>0</v>
      </c>
      <c r="F1670" s="8">
        <f t="shared" si="154"/>
        <v>5725.6119402985078</v>
      </c>
      <c r="H1670" s="25">
        <f t="shared" ca="1" si="155"/>
        <v>31075</v>
      </c>
      <c r="I1670" s="7">
        <f t="shared" ca="1" si="156"/>
        <v>61</v>
      </c>
      <c r="J1670" s="25">
        <f ca="1">IF(I1670=0,0,COUNTIF(I$19:$I1670,C1670*10+1))</f>
        <v>219</v>
      </c>
      <c r="K1670" s="20">
        <f t="shared" ca="1" si="157"/>
        <v>0</v>
      </c>
      <c r="L1670" s="23">
        <f t="shared" ca="1" si="158"/>
        <v>31075</v>
      </c>
      <c r="M1670" s="7"/>
      <c r="N1670" s="7"/>
      <c r="O1670" s="7"/>
      <c r="P1670" s="7"/>
      <c r="Q1670" s="7"/>
      <c r="R1670" s="7"/>
      <c r="S1670" s="7"/>
      <c r="T1670" s="7"/>
      <c r="U1670" s="7"/>
      <c r="V1670" s="7"/>
      <c r="W1670" s="7"/>
      <c r="X1670" s="7"/>
      <c r="Y1670" s="7"/>
      <c r="Z1670" s="7"/>
      <c r="AA1670" s="7"/>
      <c r="AC1670" s="7"/>
      <c r="AD1670" s="7"/>
      <c r="AE1670" s="7"/>
      <c r="AF1670" s="7"/>
      <c r="AG1670" s="7"/>
      <c r="AH1670" s="7"/>
      <c r="AI1670" s="7"/>
      <c r="AJ1670" s="7"/>
      <c r="AK1670" s="7"/>
      <c r="AL1670" s="7"/>
      <c r="AM1670" s="7"/>
      <c r="AN1670" s="7"/>
      <c r="AO1670" s="7"/>
      <c r="AP1670" s="7"/>
      <c r="AQ1670" s="7"/>
      <c r="AR1670" s="7"/>
    </row>
    <row r="1671" spans="1:44" x14ac:dyDescent="0.2">
      <c r="A1671" s="14">
        <f>Daten!A1671</f>
        <v>62143</v>
      </c>
      <c r="B1671" s="7" t="str">
        <f>Daten!B1671</f>
        <v>Mürzzuschlag</v>
      </c>
      <c r="C1671" s="14">
        <f t="shared" si="153"/>
        <v>6</v>
      </c>
      <c r="D1671" s="8">
        <f>Daten!E1671</f>
        <v>7809</v>
      </c>
      <c r="E1671" s="9">
        <f>Daten!D1671</f>
        <v>0</v>
      </c>
      <c r="F1671" s="8">
        <f t="shared" si="154"/>
        <v>12587.641791044776</v>
      </c>
      <c r="H1671" s="25">
        <f t="shared" ca="1" si="155"/>
        <v>68318</v>
      </c>
      <c r="I1671" s="7">
        <f t="shared" ca="1" si="156"/>
        <v>61</v>
      </c>
      <c r="J1671" s="25">
        <f ca="1">IF(I1671=0,0,COUNTIF(I$19:$I1671,C1671*10+1))</f>
        <v>220</v>
      </c>
      <c r="K1671" s="20">
        <f t="shared" ca="1" si="157"/>
        <v>0</v>
      </c>
      <c r="L1671" s="23">
        <f t="shared" ca="1" si="158"/>
        <v>68318</v>
      </c>
      <c r="M1671" s="7"/>
      <c r="N1671" s="7"/>
      <c r="O1671" s="7"/>
      <c r="P1671" s="7"/>
      <c r="Q1671" s="7"/>
      <c r="R1671" s="7"/>
      <c r="S1671" s="7"/>
      <c r="T1671" s="7"/>
      <c r="U1671" s="7"/>
      <c r="V1671" s="7"/>
      <c r="W1671" s="7"/>
      <c r="X1671" s="7"/>
      <c r="Y1671" s="7"/>
      <c r="Z1671" s="7"/>
      <c r="AA1671" s="7"/>
      <c r="AC1671" s="7"/>
      <c r="AD1671" s="7"/>
      <c r="AE1671" s="7"/>
      <c r="AF1671" s="7"/>
      <c r="AG1671" s="7"/>
      <c r="AH1671" s="7"/>
      <c r="AI1671" s="7"/>
      <c r="AJ1671" s="7"/>
      <c r="AK1671" s="7"/>
      <c r="AL1671" s="7"/>
      <c r="AM1671" s="7"/>
      <c r="AN1671" s="7"/>
      <c r="AO1671" s="7"/>
      <c r="AP1671" s="7"/>
      <c r="AQ1671" s="7"/>
      <c r="AR1671" s="7"/>
    </row>
    <row r="1672" spans="1:44" x14ac:dyDescent="0.2">
      <c r="A1672" s="14">
        <f>Daten!A1672</f>
        <v>62144</v>
      </c>
      <c r="B1672" s="7" t="str">
        <f>Daten!B1672</f>
        <v>Neuberg an der Mürz</v>
      </c>
      <c r="C1672" s="14">
        <f t="shared" si="153"/>
        <v>6</v>
      </c>
      <c r="D1672" s="8">
        <f>Daten!E1672</f>
        <v>2257</v>
      </c>
      <c r="E1672" s="9">
        <f>Daten!D1672</f>
        <v>0</v>
      </c>
      <c r="F1672" s="8">
        <f t="shared" si="154"/>
        <v>3638.1492537313434</v>
      </c>
      <c r="H1672" s="25">
        <f t="shared" ca="1" si="155"/>
        <v>19746</v>
      </c>
      <c r="I1672" s="7">
        <f t="shared" ca="1" si="156"/>
        <v>61</v>
      </c>
      <c r="J1672" s="25">
        <f ca="1">IF(I1672=0,0,COUNTIF(I$19:$I1672,C1672*10+1))</f>
        <v>221</v>
      </c>
      <c r="K1672" s="20">
        <f t="shared" ca="1" si="157"/>
        <v>0</v>
      </c>
      <c r="L1672" s="23">
        <f t="shared" ca="1" si="158"/>
        <v>19746</v>
      </c>
      <c r="M1672" s="7"/>
      <c r="N1672" s="7"/>
      <c r="O1672" s="7"/>
      <c r="P1672" s="7"/>
      <c r="Q1672" s="7"/>
      <c r="R1672" s="7"/>
      <c r="S1672" s="7"/>
      <c r="T1672" s="7"/>
      <c r="U1672" s="7"/>
      <c r="V1672" s="7"/>
      <c r="W1672" s="7"/>
      <c r="X1672" s="7"/>
      <c r="Y1672" s="7"/>
      <c r="Z1672" s="7"/>
      <c r="AA1672" s="7"/>
      <c r="AC1672" s="7"/>
      <c r="AD1672" s="7"/>
      <c r="AE1672" s="7"/>
      <c r="AF1672" s="7"/>
      <c r="AG1672" s="7"/>
      <c r="AH1672" s="7"/>
      <c r="AI1672" s="7"/>
      <c r="AJ1672" s="7"/>
      <c r="AK1672" s="7"/>
      <c r="AL1672" s="7"/>
      <c r="AM1672" s="7"/>
      <c r="AN1672" s="7"/>
      <c r="AO1672" s="7"/>
      <c r="AP1672" s="7"/>
      <c r="AQ1672" s="7"/>
      <c r="AR1672" s="7"/>
    </row>
    <row r="1673" spans="1:44" x14ac:dyDescent="0.2">
      <c r="A1673" s="14">
        <f>Daten!A1673</f>
        <v>62145</v>
      </c>
      <c r="B1673" s="7" t="str">
        <f>Daten!B1673</f>
        <v>Sankt Barbara im Mürztal</v>
      </c>
      <c r="C1673" s="14">
        <f t="shared" si="153"/>
        <v>6</v>
      </c>
      <c r="D1673" s="8">
        <f>Daten!E1673</f>
        <v>6419</v>
      </c>
      <c r="E1673" s="9">
        <f>Daten!D1673</f>
        <v>0</v>
      </c>
      <c r="F1673" s="8">
        <f t="shared" si="154"/>
        <v>10347.044776119403</v>
      </c>
      <c r="H1673" s="25">
        <f t="shared" ca="1" si="155"/>
        <v>56158</v>
      </c>
      <c r="I1673" s="7">
        <f t="shared" ca="1" si="156"/>
        <v>61</v>
      </c>
      <c r="J1673" s="25">
        <f ca="1">IF(I1673=0,0,COUNTIF(I$19:$I1673,C1673*10+1))</f>
        <v>222</v>
      </c>
      <c r="K1673" s="20">
        <f t="shared" ca="1" si="157"/>
        <v>0</v>
      </c>
      <c r="L1673" s="23">
        <f t="shared" ca="1" si="158"/>
        <v>56158</v>
      </c>
      <c r="M1673" s="7"/>
      <c r="N1673" s="7"/>
      <c r="O1673" s="7"/>
      <c r="P1673" s="7"/>
      <c r="Q1673" s="7"/>
      <c r="R1673" s="7"/>
      <c r="S1673" s="7"/>
      <c r="T1673" s="7"/>
      <c r="U1673" s="7"/>
      <c r="V1673" s="7"/>
      <c r="W1673" s="7"/>
      <c r="X1673" s="7"/>
      <c r="Y1673" s="7"/>
      <c r="Z1673" s="7"/>
      <c r="AA1673" s="7"/>
      <c r="AC1673" s="7"/>
      <c r="AD1673" s="7"/>
      <c r="AE1673" s="7"/>
      <c r="AF1673" s="7"/>
      <c r="AG1673" s="7"/>
      <c r="AH1673" s="7"/>
      <c r="AI1673" s="7"/>
      <c r="AJ1673" s="7"/>
      <c r="AK1673" s="7"/>
      <c r="AL1673" s="7"/>
      <c r="AM1673" s="7"/>
      <c r="AN1673" s="7"/>
      <c r="AO1673" s="7"/>
      <c r="AP1673" s="7"/>
      <c r="AQ1673" s="7"/>
      <c r="AR1673" s="7"/>
    </row>
    <row r="1674" spans="1:44" x14ac:dyDescent="0.2">
      <c r="A1674" s="14">
        <f>Daten!A1674</f>
        <v>62146</v>
      </c>
      <c r="B1674" s="7" t="str">
        <f>Daten!B1674</f>
        <v>Sankt Marein im Mürztal</v>
      </c>
      <c r="C1674" s="14">
        <f t="shared" si="153"/>
        <v>6</v>
      </c>
      <c r="D1674" s="8">
        <f>Daten!E1674</f>
        <v>2882</v>
      </c>
      <c r="E1674" s="9">
        <f>Daten!D1674</f>
        <v>0</v>
      </c>
      <c r="F1674" s="8">
        <f t="shared" si="154"/>
        <v>4645.6119402985078</v>
      </c>
      <c r="H1674" s="25">
        <f t="shared" ca="1" si="155"/>
        <v>25214</v>
      </c>
      <c r="I1674" s="7">
        <f t="shared" ca="1" si="156"/>
        <v>61</v>
      </c>
      <c r="J1674" s="25">
        <f ca="1">IF(I1674=0,0,COUNTIF(I$19:$I1674,C1674*10+1))</f>
        <v>223</v>
      </c>
      <c r="K1674" s="20">
        <f t="shared" ca="1" si="157"/>
        <v>0</v>
      </c>
      <c r="L1674" s="23">
        <f t="shared" ca="1" si="158"/>
        <v>25214</v>
      </c>
      <c r="M1674" s="7"/>
      <c r="N1674" s="7"/>
      <c r="O1674" s="7"/>
      <c r="P1674" s="7"/>
      <c r="Q1674" s="7"/>
      <c r="R1674" s="7"/>
      <c r="S1674" s="7"/>
      <c r="T1674" s="7"/>
      <c r="U1674" s="7"/>
      <c r="V1674" s="7"/>
      <c r="W1674" s="7"/>
      <c r="X1674" s="7"/>
      <c r="Y1674" s="7"/>
      <c r="Z1674" s="7"/>
      <c r="AA1674" s="7"/>
      <c r="AC1674" s="7"/>
      <c r="AD1674" s="7"/>
      <c r="AE1674" s="7"/>
      <c r="AF1674" s="7"/>
      <c r="AG1674" s="7"/>
      <c r="AH1674" s="7"/>
      <c r="AI1674" s="7"/>
      <c r="AJ1674" s="7"/>
      <c r="AK1674" s="7"/>
      <c r="AL1674" s="7"/>
      <c r="AM1674" s="7"/>
      <c r="AN1674" s="7"/>
      <c r="AO1674" s="7"/>
      <c r="AP1674" s="7"/>
      <c r="AQ1674" s="7"/>
      <c r="AR1674" s="7"/>
    </row>
    <row r="1675" spans="1:44" x14ac:dyDescent="0.2">
      <c r="A1675" s="14">
        <f>Daten!A1675</f>
        <v>62147</v>
      </c>
      <c r="B1675" s="7" t="str">
        <f>Daten!B1675</f>
        <v>Thörl</v>
      </c>
      <c r="C1675" s="14">
        <f t="shared" si="153"/>
        <v>6</v>
      </c>
      <c r="D1675" s="8">
        <f>Daten!E1675</f>
        <v>2173</v>
      </c>
      <c r="E1675" s="9">
        <f>Daten!D1675</f>
        <v>0</v>
      </c>
      <c r="F1675" s="8">
        <f t="shared" si="154"/>
        <v>3502.7462686567164</v>
      </c>
      <c r="H1675" s="25">
        <f t="shared" ca="1" si="155"/>
        <v>19011</v>
      </c>
      <c r="I1675" s="7">
        <f t="shared" ca="1" si="156"/>
        <v>61</v>
      </c>
      <c r="J1675" s="25">
        <f ca="1">IF(I1675=0,0,COUNTIF(I$19:$I1675,C1675*10+1))</f>
        <v>224</v>
      </c>
      <c r="K1675" s="20">
        <f t="shared" ca="1" si="157"/>
        <v>0</v>
      </c>
      <c r="L1675" s="23">
        <f t="shared" ca="1" si="158"/>
        <v>19011</v>
      </c>
      <c r="M1675" s="7"/>
      <c r="N1675" s="7"/>
      <c r="O1675" s="7"/>
      <c r="P1675" s="7"/>
      <c r="Q1675" s="7"/>
      <c r="R1675" s="7"/>
      <c r="S1675" s="7"/>
      <c r="T1675" s="7"/>
      <c r="U1675" s="7"/>
      <c r="V1675" s="7"/>
      <c r="W1675" s="7"/>
      <c r="X1675" s="7"/>
      <c r="Y1675" s="7"/>
      <c r="Z1675" s="7"/>
      <c r="AA1675" s="7"/>
      <c r="AC1675" s="7"/>
      <c r="AD1675" s="7"/>
      <c r="AE1675" s="7"/>
      <c r="AF1675" s="7"/>
      <c r="AG1675" s="7"/>
      <c r="AH1675" s="7"/>
      <c r="AI1675" s="7"/>
      <c r="AJ1675" s="7"/>
      <c r="AK1675" s="7"/>
      <c r="AL1675" s="7"/>
      <c r="AM1675" s="7"/>
      <c r="AN1675" s="7"/>
      <c r="AO1675" s="7"/>
      <c r="AP1675" s="7"/>
      <c r="AQ1675" s="7"/>
      <c r="AR1675" s="7"/>
    </row>
    <row r="1676" spans="1:44" x14ac:dyDescent="0.2">
      <c r="A1676" s="14">
        <f>Daten!A1676</f>
        <v>62148</v>
      </c>
      <c r="B1676" s="7" t="str">
        <f>Daten!B1676</f>
        <v>Tragöß-Sankt Katharein</v>
      </c>
      <c r="C1676" s="14">
        <f t="shared" si="153"/>
        <v>6</v>
      </c>
      <c r="D1676" s="8">
        <f>Daten!E1676</f>
        <v>1776</v>
      </c>
      <c r="E1676" s="9">
        <f>Daten!D1676</f>
        <v>0</v>
      </c>
      <c r="F1676" s="8">
        <f t="shared" si="154"/>
        <v>2862.8059701492539</v>
      </c>
      <c r="H1676" s="25">
        <f t="shared" ca="1" si="155"/>
        <v>15538</v>
      </c>
      <c r="I1676" s="7">
        <f t="shared" ca="1" si="156"/>
        <v>61</v>
      </c>
      <c r="J1676" s="25">
        <f ca="1">IF(I1676=0,0,COUNTIF(I$19:$I1676,C1676*10+1))</f>
        <v>225</v>
      </c>
      <c r="K1676" s="20">
        <f t="shared" ca="1" si="157"/>
        <v>0</v>
      </c>
      <c r="L1676" s="23">
        <f t="shared" ca="1" si="158"/>
        <v>15538</v>
      </c>
      <c r="M1676" s="7"/>
      <c r="N1676" s="7"/>
      <c r="O1676" s="7"/>
      <c r="P1676" s="7"/>
      <c r="Q1676" s="7"/>
      <c r="R1676" s="7"/>
      <c r="S1676" s="7"/>
      <c r="T1676" s="7"/>
      <c r="U1676" s="7"/>
      <c r="V1676" s="7"/>
      <c r="W1676" s="7"/>
      <c r="X1676" s="7"/>
      <c r="Y1676" s="7"/>
      <c r="Z1676" s="7"/>
      <c r="AA1676" s="7"/>
      <c r="AC1676" s="7"/>
      <c r="AD1676" s="7"/>
      <c r="AE1676" s="7"/>
      <c r="AF1676" s="7"/>
      <c r="AG1676" s="7"/>
      <c r="AH1676" s="7"/>
      <c r="AI1676" s="7"/>
      <c r="AJ1676" s="7"/>
      <c r="AK1676" s="7"/>
      <c r="AL1676" s="7"/>
      <c r="AM1676" s="7"/>
      <c r="AN1676" s="7"/>
      <c r="AO1676" s="7"/>
      <c r="AP1676" s="7"/>
      <c r="AQ1676" s="7"/>
      <c r="AR1676" s="7"/>
    </row>
    <row r="1677" spans="1:44" x14ac:dyDescent="0.2">
      <c r="A1677" s="14">
        <f>Daten!A1677</f>
        <v>62202</v>
      </c>
      <c r="B1677" s="7" t="str">
        <f>Daten!B1677</f>
        <v>Bad Blumau</v>
      </c>
      <c r="C1677" s="14">
        <f t="shared" si="153"/>
        <v>6</v>
      </c>
      <c r="D1677" s="8">
        <f>Daten!E1677</f>
        <v>1675</v>
      </c>
      <c r="E1677" s="9">
        <f>Daten!D1677</f>
        <v>0</v>
      </c>
      <c r="F1677" s="8">
        <f t="shared" si="154"/>
        <v>2700</v>
      </c>
      <c r="H1677" s="25">
        <f t="shared" ca="1" si="155"/>
        <v>14654</v>
      </c>
      <c r="I1677" s="7">
        <f t="shared" ca="1" si="156"/>
        <v>61</v>
      </c>
      <c r="J1677" s="25">
        <f ca="1">IF(I1677=0,0,COUNTIF(I$19:$I1677,C1677*10+1))</f>
        <v>226</v>
      </c>
      <c r="K1677" s="20">
        <f t="shared" ca="1" si="157"/>
        <v>0</v>
      </c>
      <c r="L1677" s="23">
        <f t="shared" ca="1" si="158"/>
        <v>14654</v>
      </c>
      <c r="M1677" s="7"/>
      <c r="N1677" s="7"/>
      <c r="O1677" s="7"/>
      <c r="P1677" s="7"/>
      <c r="Q1677" s="7"/>
      <c r="R1677" s="7"/>
      <c r="S1677" s="7"/>
      <c r="T1677" s="7"/>
      <c r="U1677" s="7"/>
      <c r="V1677" s="7"/>
      <c r="W1677" s="7"/>
      <c r="X1677" s="7"/>
      <c r="Y1677" s="7"/>
      <c r="Z1677" s="7"/>
      <c r="AA1677" s="7"/>
      <c r="AC1677" s="7"/>
      <c r="AD1677" s="7"/>
      <c r="AE1677" s="7"/>
      <c r="AF1677" s="7"/>
      <c r="AG1677" s="7"/>
      <c r="AH1677" s="7"/>
      <c r="AI1677" s="7"/>
      <c r="AJ1677" s="7"/>
      <c r="AK1677" s="7"/>
      <c r="AL1677" s="7"/>
      <c r="AM1677" s="7"/>
      <c r="AN1677" s="7"/>
      <c r="AO1677" s="7"/>
      <c r="AP1677" s="7"/>
      <c r="AQ1677" s="7"/>
      <c r="AR1677" s="7"/>
    </row>
    <row r="1678" spans="1:44" x14ac:dyDescent="0.2">
      <c r="A1678" s="14">
        <f>Daten!A1678</f>
        <v>62205</v>
      </c>
      <c r="B1678" s="7" t="str">
        <f>Daten!B1678</f>
        <v>Buch-St. Magdalena</v>
      </c>
      <c r="C1678" s="14">
        <f t="shared" si="153"/>
        <v>6</v>
      </c>
      <c r="D1678" s="8">
        <f>Daten!E1678</f>
        <v>2188</v>
      </c>
      <c r="E1678" s="9">
        <f>Daten!D1678</f>
        <v>0</v>
      </c>
      <c r="F1678" s="8">
        <f t="shared" si="154"/>
        <v>3526.9253731343283</v>
      </c>
      <c r="H1678" s="25">
        <f t="shared" ca="1" si="155"/>
        <v>19142</v>
      </c>
      <c r="I1678" s="7">
        <f t="shared" ca="1" si="156"/>
        <v>61</v>
      </c>
      <c r="J1678" s="25">
        <f ca="1">IF(I1678=0,0,COUNTIF(I$19:$I1678,C1678*10+1))</f>
        <v>227</v>
      </c>
      <c r="K1678" s="20">
        <f t="shared" ca="1" si="157"/>
        <v>0</v>
      </c>
      <c r="L1678" s="23">
        <f t="shared" ca="1" si="158"/>
        <v>19142</v>
      </c>
      <c r="M1678" s="7"/>
      <c r="N1678" s="7"/>
      <c r="O1678" s="7"/>
      <c r="P1678" s="7"/>
      <c r="Q1678" s="7"/>
      <c r="R1678" s="7"/>
      <c r="S1678" s="7"/>
      <c r="T1678" s="7"/>
      <c r="U1678" s="7"/>
      <c r="V1678" s="7"/>
      <c r="W1678" s="7"/>
      <c r="X1678" s="7"/>
      <c r="Y1678" s="7"/>
      <c r="Z1678" s="7"/>
      <c r="AA1678" s="7"/>
      <c r="AC1678" s="7"/>
      <c r="AD1678" s="7"/>
      <c r="AE1678" s="7"/>
      <c r="AF1678" s="7"/>
      <c r="AG1678" s="7"/>
      <c r="AH1678" s="7"/>
      <c r="AI1678" s="7"/>
      <c r="AJ1678" s="7"/>
      <c r="AK1678" s="7"/>
      <c r="AL1678" s="7"/>
      <c r="AM1678" s="7"/>
      <c r="AN1678" s="7"/>
      <c r="AO1678" s="7"/>
      <c r="AP1678" s="7"/>
      <c r="AQ1678" s="7"/>
      <c r="AR1678" s="7"/>
    </row>
    <row r="1679" spans="1:44" x14ac:dyDescent="0.2">
      <c r="A1679" s="14">
        <f>Daten!A1679</f>
        <v>62206</v>
      </c>
      <c r="B1679" s="7" t="str">
        <f>Daten!B1679</f>
        <v>Burgau</v>
      </c>
      <c r="C1679" s="14">
        <f t="shared" si="153"/>
        <v>6</v>
      </c>
      <c r="D1679" s="8">
        <f>Daten!E1679</f>
        <v>1086</v>
      </c>
      <c r="E1679" s="9">
        <f>Daten!D1679</f>
        <v>0</v>
      </c>
      <c r="F1679" s="8">
        <f t="shared" si="154"/>
        <v>1750.5671641791046</v>
      </c>
      <c r="H1679" s="25">
        <f t="shared" ca="1" si="155"/>
        <v>9501</v>
      </c>
      <c r="I1679" s="7">
        <f t="shared" ca="1" si="156"/>
        <v>61</v>
      </c>
      <c r="J1679" s="25">
        <f ca="1">IF(I1679=0,0,COUNTIF(I$19:$I1679,C1679*10+1))</f>
        <v>228</v>
      </c>
      <c r="K1679" s="20">
        <f t="shared" ca="1" si="157"/>
        <v>0</v>
      </c>
      <c r="L1679" s="23">
        <f t="shared" ca="1" si="158"/>
        <v>9501</v>
      </c>
      <c r="M1679" s="7"/>
      <c r="N1679" s="7"/>
      <c r="O1679" s="7"/>
      <c r="P1679" s="7"/>
      <c r="Q1679" s="7"/>
      <c r="R1679" s="7"/>
      <c r="S1679" s="7"/>
      <c r="T1679" s="7"/>
      <c r="U1679" s="7"/>
      <c r="V1679" s="7"/>
      <c r="W1679" s="7"/>
      <c r="X1679" s="7"/>
      <c r="Y1679" s="7"/>
      <c r="Z1679" s="7"/>
      <c r="AA1679" s="7"/>
      <c r="AC1679" s="7"/>
      <c r="AD1679" s="7"/>
      <c r="AE1679" s="7"/>
      <c r="AF1679" s="7"/>
      <c r="AG1679" s="7"/>
      <c r="AH1679" s="7"/>
      <c r="AI1679" s="7"/>
      <c r="AJ1679" s="7"/>
      <c r="AK1679" s="7"/>
      <c r="AL1679" s="7"/>
      <c r="AM1679" s="7"/>
      <c r="AN1679" s="7"/>
      <c r="AO1679" s="7"/>
      <c r="AP1679" s="7"/>
      <c r="AQ1679" s="7"/>
      <c r="AR1679" s="7"/>
    </row>
    <row r="1680" spans="1:44" x14ac:dyDescent="0.2">
      <c r="A1680" s="14">
        <f>Daten!A1680</f>
        <v>62209</v>
      </c>
      <c r="B1680" s="7" t="str">
        <f>Daten!B1680</f>
        <v>Ebersdorf</v>
      </c>
      <c r="C1680" s="14">
        <f t="shared" si="153"/>
        <v>6</v>
      </c>
      <c r="D1680" s="8">
        <f>Daten!E1680</f>
        <v>1309</v>
      </c>
      <c r="E1680" s="9">
        <f>Daten!D1680</f>
        <v>0</v>
      </c>
      <c r="F1680" s="8">
        <f t="shared" si="154"/>
        <v>2110.0298507462685</v>
      </c>
      <c r="H1680" s="25">
        <f t="shared" ca="1" si="155"/>
        <v>11452</v>
      </c>
      <c r="I1680" s="7">
        <f t="shared" ca="1" si="156"/>
        <v>61</v>
      </c>
      <c r="J1680" s="25">
        <f ca="1">IF(I1680=0,0,COUNTIF(I$19:$I1680,C1680*10+1))</f>
        <v>229</v>
      </c>
      <c r="K1680" s="20">
        <f t="shared" ca="1" si="157"/>
        <v>0</v>
      </c>
      <c r="L1680" s="23">
        <f t="shared" ca="1" si="158"/>
        <v>11452</v>
      </c>
      <c r="M1680" s="7"/>
      <c r="N1680" s="7"/>
      <c r="O1680" s="7"/>
      <c r="P1680" s="7"/>
      <c r="Q1680" s="7"/>
      <c r="R1680" s="7"/>
      <c r="S1680" s="7"/>
      <c r="T1680" s="7"/>
      <c r="U1680" s="7"/>
      <c r="V1680" s="7"/>
      <c r="W1680" s="7"/>
      <c r="X1680" s="7"/>
      <c r="Y1680" s="7"/>
      <c r="Z1680" s="7"/>
      <c r="AA1680" s="7"/>
      <c r="AC1680" s="7"/>
      <c r="AD1680" s="7"/>
      <c r="AE1680" s="7"/>
      <c r="AF1680" s="7"/>
      <c r="AG1680" s="7"/>
      <c r="AH1680" s="7"/>
      <c r="AI1680" s="7"/>
      <c r="AJ1680" s="7"/>
      <c r="AK1680" s="7"/>
      <c r="AL1680" s="7"/>
      <c r="AM1680" s="7"/>
      <c r="AN1680" s="7"/>
      <c r="AO1680" s="7"/>
      <c r="AP1680" s="7"/>
      <c r="AQ1680" s="7"/>
      <c r="AR1680" s="7"/>
    </row>
    <row r="1681" spans="1:44" x14ac:dyDescent="0.2">
      <c r="A1681" s="14">
        <f>Daten!A1681</f>
        <v>62211</v>
      </c>
      <c r="B1681" s="7" t="str">
        <f>Daten!B1681</f>
        <v>Friedberg</v>
      </c>
      <c r="C1681" s="14">
        <f t="shared" si="153"/>
        <v>6</v>
      </c>
      <c r="D1681" s="8">
        <f>Daten!E1681</f>
        <v>2679</v>
      </c>
      <c r="E1681" s="9">
        <f>Daten!D1681</f>
        <v>0</v>
      </c>
      <c r="F1681" s="8">
        <f t="shared" si="154"/>
        <v>4318.3880597014922</v>
      </c>
      <c r="H1681" s="25">
        <f t="shared" ca="1" si="155"/>
        <v>23438</v>
      </c>
      <c r="I1681" s="7">
        <f t="shared" ca="1" si="156"/>
        <v>61</v>
      </c>
      <c r="J1681" s="25">
        <f ca="1">IF(I1681=0,0,COUNTIF(I$19:$I1681,C1681*10+1))</f>
        <v>230</v>
      </c>
      <c r="K1681" s="20">
        <f t="shared" ca="1" si="157"/>
        <v>0</v>
      </c>
      <c r="L1681" s="23">
        <f t="shared" ca="1" si="158"/>
        <v>23438</v>
      </c>
      <c r="M1681" s="7"/>
      <c r="N1681" s="7"/>
      <c r="O1681" s="7"/>
      <c r="P1681" s="7"/>
      <c r="Q1681" s="7"/>
      <c r="R1681" s="7"/>
      <c r="S1681" s="7"/>
      <c r="T1681" s="7"/>
      <c r="U1681" s="7"/>
      <c r="V1681" s="7"/>
      <c r="W1681" s="7"/>
      <c r="X1681" s="7"/>
      <c r="Y1681" s="7"/>
      <c r="Z1681" s="7"/>
      <c r="AA1681" s="7"/>
      <c r="AC1681" s="7"/>
      <c r="AD1681" s="7"/>
      <c r="AE1681" s="7"/>
      <c r="AF1681" s="7"/>
      <c r="AG1681" s="7"/>
      <c r="AH1681" s="7"/>
      <c r="AI1681" s="7"/>
      <c r="AJ1681" s="7"/>
      <c r="AK1681" s="7"/>
      <c r="AL1681" s="7"/>
      <c r="AM1681" s="7"/>
      <c r="AN1681" s="7"/>
      <c r="AO1681" s="7"/>
      <c r="AP1681" s="7"/>
      <c r="AQ1681" s="7"/>
      <c r="AR1681" s="7"/>
    </row>
    <row r="1682" spans="1:44" x14ac:dyDescent="0.2">
      <c r="A1682" s="14">
        <f>Daten!A1682</f>
        <v>62214</v>
      </c>
      <c r="B1682" s="7" t="str">
        <f>Daten!B1682</f>
        <v>Greinbach</v>
      </c>
      <c r="C1682" s="14">
        <f t="shared" si="153"/>
        <v>6</v>
      </c>
      <c r="D1682" s="8">
        <f>Daten!E1682</f>
        <v>1866</v>
      </c>
      <c r="E1682" s="9">
        <f>Daten!D1682</f>
        <v>0</v>
      </c>
      <c r="F1682" s="8">
        <f t="shared" si="154"/>
        <v>3007.8805970149256</v>
      </c>
      <c r="H1682" s="25">
        <f t="shared" ca="1" si="155"/>
        <v>16325</v>
      </c>
      <c r="I1682" s="7">
        <f t="shared" ca="1" si="156"/>
        <v>61</v>
      </c>
      <c r="J1682" s="25">
        <f ca="1">IF(I1682=0,0,COUNTIF(I$19:$I1682,C1682*10+1))</f>
        <v>231</v>
      </c>
      <c r="K1682" s="20">
        <f t="shared" ca="1" si="157"/>
        <v>0</v>
      </c>
      <c r="L1682" s="23">
        <f t="shared" ca="1" si="158"/>
        <v>16325</v>
      </c>
      <c r="M1682" s="7"/>
      <c r="N1682" s="7"/>
      <c r="O1682" s="7"/>
      <c r="P1682" s="7"/>
      <c r="Q1682" s="7"/>
      <c r="R1682" s="7"/>
      <c r="S1682" s="7"/>
      <c r="T1682" s="7"/>
      <c r="U1682" s="7"/>
      <c r="V1682" s="7"/>
      <c r="W1682" s="7"/>
      <c r="X1682" s="7"/>
      <c r="Y1682" s="7"/>
      <c r="Z1682" s="7"/>
      <c r="AA1682" s="7"/>
      <c r="AC1682" s="7"/>
      <c r="AD1682" s="7"/>
      <c r="AE1682" s="7"/>
      <c r="AF1682" s="7"/>
      <c r="AG1682" s="7"/>
      <c r="AH1682" s="7"/>
      <c r="AI1682" s="7"/>
      <c r="AJ1682" s="7"/>
      <c r="AK1682" s="7"/>
      <c r="AL1682" s="7"/>
      <c r="AM1682" s="7"/>
      <c r="AN1682" s="7"/>
      <c r="AO1682" s="7"/>
      <c r="AP1682" s="7"/>
      <c r="AQ1682" s="7"/>
      <c r="AR1682" s="7"/>
    </row>
    <row r="1683" spans="1:44" x14ac:dyDescent="0.2">
      <c r="A1683" s="14">
        <f>Daten!A1683</f>
        <v>62216</v>
      </c>
      <c r="B1683" s="7" t="str">
        <f>Daten!B1683</f>
        <v>Großsteinbach</v>
      </c>
      <c r="C1683" s="14">
        <f t="shared" ref="C1683:C1746" si="159">INT(A1683/10000)</f>
        <v>6</v>
      </c>
      <c r="D1683" s="8">
        <f>Daten!E1683</f>
        <v>1294</v>
      </c>
      <c r="E1683" s="9">
        <f>Daten!D1683</f>
        <v>0</v>
      </c>
      <c r="F1683" s="8">
        <f t="shared" ref="F1683:F1746" si="160">IF(AND(E1683=1,D1683&lt;=20000),D1683*2,IF(D1683&lt;=10000,D1683*(1+41/67),IF(D1683&lt;=20000,D1683*(1+2/3),IF(D1683&lt;=50000,D1683*(2),D1683*(2+1/3))))+IF(AND(D1683&gt;9000,D1683&lt;=10000),(D1683-9000)*(110/201),0)+IF(AND(D1683&gt;18000,D1683&lt;=20000),(D1683-18000)*(3+1/3),0)+IF(AND(D1683&gt;45000,D1683&lt;=50000),(D1683-45000)*(3+1/3),0))</f>
        <v>2085.8507462686566</v>
      </c>
      <c r="H1683" s="25">
        <f t="shared" ref="H1683:H1746" ca="1" si="161">ROUND(OFFSET($G$6,C1683,0)/OFFSET($F$6,C1683,0)*F1683,0)</f>
        <v>11321</v>
      </c>
      <c r="I1683" s="7">
        <f t="shared" ref="I1683:I1746" ca="1" si="162">IF(H1683&gt;0,C1683*10+1,0)</f>
        <v>61</v>
      </c>
      <c r="J1683" s="25">
        <f ca="1">IF(I1683=0,0,COUNTIF(I$19:$I1683,C1683*10+1))</f>
        <v>232</v>
      </c>
      <c r="K1683" s="20">
        <f t="shared" ref="K1683:K1746" ca="1" si="163">IF(J1683=1,OFFSET($G$6,C1683,0)-OFFSET($H$6,C1683,0),0)</f>
        <v>0</v>
      </c>
      <c r="L1683" s="23">
        <f t="shared" ref="L1683:L1746" ca="1" si="164">H1683+K1683</f>
        <v>11321</v>
      </c>
      <c r="M1683" s="7"/>
      <c r="N1683" s="7"/>
      <c r="O1683" s="7"/>
      <c r="P1683" s="7"/>
      <c r="Q1683" s="7"/>
      <c r="R1683" s="7"/>
      <c r="S1683" s="7"/>
      <c r="T1683" s="7"/>
      <c r="U1683" s="7"/>
      <c r="V1683" s="7"/>
      <c r="W1683" s="7"/>
      <c r="X1683" s="7"/>
      <c r="Y1683" s="7"/>
      <c r="Z1683" s="7"/>
      <c r="AA1683" s="7"/>
      <c r="AC1683" s="7"/>
      <c r="AD1683" s="7"/>
      <c r="AE1683" s="7"/>
      <c r="AF1683" s="7"/>
      <c r="AG1683" s="7"/>
      <c r="AH1683" s="7"/>
      <c r="AI1683" s="7"/>
      <c r="AJ1683" s="7"/>
      <c r="AK1683" s="7"/>
      <c r="AL1683" s="7"/>
      <c r="AM1683" s="7"/>
      <c r="AN1683" s="7"/>
      <c r="AO1683" s="7"/>
      <c r="AP1683" s="7"/>
      <c r="AQ1683" s="7"/>
      <c r="AR1683" s="7"/>
    </row>
    <row r="1684" spans="1:44" x14ac:dyDescent="0.2">
      <c r="A1684" s="14">
        <f>Daten!A1684</f>
        <v>62219</v>
      </c>
      <c r="B1684" s="7" t="str">
        <f>Daten!B1684</f>
        <v>Hartberg</v>
      </c>
      <c r="C1684" s="14">
        <f t="shared" si="159"/>
        <v>6</v>
      </c>
      <c r="D1684" s="8">
        <f>Daten!E1684</f>
        <v>6686</v>
      </c>
      <c r="E1684" s="9">
        <f>Daten!D1684</f>
        <v>0</v>
      </c>
      <c r="F1684" s="8">
        <f t="shared" si="160"/>
        <v>10777.432835820895</v>
      </c>
      <c r="H1684" s="25">
        <f t="shared" ca="1" si="161"/>
        <v>58494</v>
      </c>
      <c r="I1684" s="7">
        <f t="shared" ca="1" si="162"/>
        <v>61</v>
      </c>
      <c r="J1684" s="25">
        <f ca="1">IF(I1684=0,0,COUNTIF(I$19:$I1684,C1684*10+1))</f>
        <v>233</v>
      </c>
      <c r="K1684" s="20">
        <f t="shared" ca="1" si="163"/>
        <v>0</v>
      </c>
      <c r="L1684" s="23">
        <f t="shared" ca="1" si="164"/>
        <v>58494</v>
      </c>
      <c r="M1684" s="7"/>
      <c r="N1684" s="7"/>
      <c r="O1684" s="7"/>
      <c r="P1684" s="7"/>
      <c r="Q1684" s="7"/>
      <c r="R1684" s="7"/>
      <c r="S1684" s="7"/>
      <c r="T1684" s="7"/>
      <c r="U1684" s="7"/>
      <c r="V1684" s="7"/>
      <c r="W1684" s="7"/>
      <c r="X1684" s="7"/>
      <c r="Y1684" s="7"/>
      <c r="Z1684" s="7"/>
      <c r="AA1684" s="7"/>
      <c r="AC1684" s="7"/>
      <c r="AD1684" s="7"/>
      <c r="AE1684" s="7"/>
      <c r="AF1684" s="7"/>
      <c r="AG1684" s="7"/>
      <c r="AH1684" s="7"/>
      <c r="AI1684" s="7"/>
      <c r="AJ1684" s="7"/>
      <c r="AK1684" s="7"/>
      <c r="AL1684" s="7"/>
      <c r="AM1684" s="7"/>
      <c r="AN1684" s="7"/>
      <c r="AO1684" s="7"/>
      <c r="AP1684" s="7"/>
      <c r="AQ1684" s="7"/>
      <c r="AR1684" s="7"/>
    </row>
    <row r="1685" spans="1:44" x14ac:dyDescent="0.2">
      <c r="A1685" s="14">
        <f>Daten!A1685</f>
        <v>62220</v>
      </c>
      <c r="B1685" s="7" t="str">
        <f>Daten!B1685</f>
        <v>Hartberg Umgebung</v>
      </c>
      <c r="C1685" s="14">
        <f t="shared" si="159"/>
        <v>6</v>
      </c>
      <c r="D1685" s="8">
        <f>Daten!E1685</f>
        <v>2222</v>
      </c>
      <c r="E1685" s="9">
        <f>Daten!D1685</f>
        <v>0</v>
      </c>
      <c r="F1685" s="8">
        <f t="shared" si="160"/>
        <v>3581.7313432835822</v>
      </c>
      <c r="H1685" s="25">
        <f t="shared" ca="1" si="161"/>
        <v>19440</v>
      </c>
      <c r="I1685" s="7">
        <f t="shared" ca="1" si="162"/>
        <v>61</v>
      </c>
      <c r="J1685" s="25">
        <f ca="1">IF(I1685=0,0,COUNTIF(I$19:$I1685,C1685*10+1))</f>
        <v>234</v>
      </c>
      <c r="K1685" s="20">
        <f t="shared" ca="1" si="163"/>
        <v>0</v>
      </c>
      <c r="L1685" s="23">
        <f t="shared" ca="1" si="164"/>
        <v>19440</v>
      </c>
      <c r="M1685" s="7"/>
      <c r="N1685" s="7"/>
      <c r="O1685" s="7"/>
      <c r="P1685" s="7"/>
      <c r="Q1685" s="7"/>
      <c r="R1685" s="7"/>
      <c r="S1685" s="7"/>
      <c r="T1685" s="7"/>
      <c r="U1685" s="7"/>
      <c r="V1685" s="7"/>
      <c r="W1685" s="7"/>
      <c r="X1685" s="7"/>
      <c r="Y1685" s="7"/>
      <c r="Z1685" s="7"/>
      <c r="AA1685" s="7"/>
      <c r="AC1685" s="7"/>
      <c r="AD1685" s="7"/>
      <c r="AE1685" s="7"/>
      <c r="AF1685" s="7"/>
      <c r="AG1685" s="7"/>
      <c r="AH1685" s="7"/>
      <c r="AI1685" s="7"/>
      <c r="AJ1685" s="7"/>
      <c r="AK1685" s="7"/>
      <c r="AL1685" s="7"/>
      <c r="AM1685" s="7"/>
      <c r="AN1685" s="7"/>
      <c r="AO1685" s="7"/>
      <c r="AP1685" s="7"/>
      <c r="AQ1685" s="7"/>
      <c r="AR1685" s="7"/>
    </row>
    <row r="1686" spans="1:44" x14ac:dyDescent="0.2">
      <c r="A1686" s="14">
        <f>Daten!A1686</f>
        <v>62226</v>
      </c>
      <c r="B1686" s="7" t="str">
        <f>Daten!B1686</f>
        <v>Lafnitz</v>
      </c>
      <c r="C1686" s="14">
        <f t="shared" si="159"/>
        <v>6</v>
      </c>
      <c r="D1686" s="8">
        <f>Daten!E1686</f>
        <v>1455</v>
      </c>
      <c r="E1686" s="9">
        <f>Daten!D1686</f>
        <v>0</v>
      </c>
      <c r="F1686" s="8">
        <f t="shared" si="160"/>
        <v>2345.373134328358</v>
      </c>
      <c r="H1686" s="25">
        <f t="shared" ca="1" si="161"/>
        <v>12729</v>
      </c>
      <c r="I1686" s="7">
        <f t="shared" ca="1" si="162"/>
        <v>61</v>
      </c>
      <c r="J1686" s="25">
        <f ca="1">IF(I1686=0,0,COUNTIF(I$19:$I1686,C1686*10+1))</f>
        <v>235</v>
      </c>
      <c r="K1686" s="20">
        <f t="shared" ca="1" si="163"/>
        <v>0</v>
      </c>
      <c r="L1686" s="23">
        <f t="shared" ca="1" si="164"/>
        <v>12729</v>
      </c>
      <c r="M1686" s="7"/>
      <c r="N1686" s="7"/>
      <c r="O1686" s="7"/>
      <c r="P1686" s="7"/>
      <c r="Q1686" s="7"/>
      <c r="R1686" s="7"/>
      <c r="S1686" s="7"/>
      <c r="T1686" s="7"/>
      <c r="U1686" s="7"/>
      <c r="V1686" s="7"/>
      <c r="W1686" s="7"/>
      <c r="X1686" s="7"/>
      <c r="Y1686" s="7"/>
      <c r="Z1686" s="7"/>
      <c r="AA1686" s="7"/>
      <c r="AC1686" s="7"/>
      <c r="AD1686" s="7"/>
      <c r="AE1686" s="7"/>
      <c r="AF1686" s="7"/>
      <c r="AG1686" s="7"/>
      <c r="AH1686" s="7"/>
      <c r="AI1686" s="7"/>
      <c r="AJ1686" s="7"/>
      <c r="AK1686" s="7"/>
      <c r="AL1686" s="7"/>
      <c r="AM1686" s="7"/>
      <c r="AN1686" s="7"/>
      <c r="AO1686" s="7"/>
      <c r="AP1686" s="7"/>
      <c r="AQ1686" s="7"/>
      <c r="AR1686" s="7"/>
    </row>
    <row r="1687" spans="1:44" x14ac:dyDescent="0.2">
      <c r="A1687" s="14">
        <f>Daten!A1687</f>
        <v>62232</v>
      </c>
      <c r="B1687" s="7" t="str">
        <f>Daten!B1687</f>
        <v>Ottendorf an der Rittschein</v>
      </c>
      <c r="C1687" s="14">
        <f t="shared" si="159"/>
        <v>6</v>
      </c>
      <c r="D1687" s="8">
        <f>Daten!E1687</f>
        <v>1602</v>
      </c>
      <c r="E1687" s="9">
        <f>Daten!D1687</f>
        <v>0</v>
      </c>
      <c r="F1687" s="8">
        <f t="shared" si="160"/>
        <v>2582.3283582089553</v>
      </c>
      <c r="H1687" s="25">
        <f t="shared" ca="1" si="161"/>
        <v>14015</v>
      </c>
      <c r="I1687" s="7">
        <f t="shared" ca="1" si="162"/>
        <v>61</v>
      </c>
      <c r="J1687" s="25">
        <f ca="1">IF(I1687=0,0,COUNTIF(I$19:$I1687,C1687*10+1))</f>
        <v>236</v>
      </c>
      <c r="K1687" s="20">
        <f t="shared" ca="1" si="163"/>
        <v>0</v>
      </c>
      <c r="L1687" s="23">
        <f t="shared" ca="1" si="164"/>
        <v>14015</v>
      </c>
      <c r="M1687" s="7"/>
      <c r="N1687" s="7"/>
      <c r="O1687" s="7"/>
      <c r="P1687" s="7"/>
      <c r="Q1687" s="7"/>
      <c r="R1687" s="7"/>
      <c r="S1687" s="7"/>
      <c r="T1687" s="7"/>
      <c r="U1687" s="7"/>
      <c r="V1687" s="7"/>
      <c r="W1687" s="7"/>
      <c r="X1687" s="7"/>
      <c r="Y1687" s="7"/>
      <c r="Z1687" s="7"/>
      <c r="AA1687" s="7"/>
      <c r="AC1687" s="7"/>
      <c r="AD1687" s="7"/>
      <c r="AE1687" s="7"/>
      <c r="AF1687" s="7"/>
      <c r="AG1687" s="7"/>
      <c r="AH1687" s="7"/>
      <c r="AI1687" s="7"/>
      <c r="AJ1687" s="7"/>
      <c r="AK1687" s="7"/>
      <c r="AL1687" s="7"/>
      <c r="AM1687" s="7"/>
      <c r="AN1687" s="7"/>
      <c r="AO1687" s="7"/>
      <c r="AP1687" s="7"/>
      <c r="AQ1687" s="7"/>
      <c r="AR1687" s="7"/>
    </row>
    <row r="1688" spans="1:44" x14ac:dyDescent="0.2">
      <c r="A1688" s="14">
        <f>Daten!A1688</f>
        <v>62233</v>
      </c>
      <c r="B1688" s="7" t="str">
        <f>Daten!B1688</f>
        <v>Pinggau</v>
      </c>
      <c r="C1688" s="14">
        <f t="shared" si="159"/>
        <v>6</v>
      </c>
      <c r="D1688" s="8">
        <f>Daten!E1688</f>
        <v>3099</v>
      </c>
      <c r="E1688" s="9">
        <f>Daten!D1688</f>
        <v>0</v>
      </c>
      <c r="F1688" s="8">
        <f t="shared" si="160"/>
        <v>4995.4029850746265</v>
      </c>
      <c r="H1688" s="25">
        <f t="shared" ca="1" si="161"/>
        <v>27112</v>
      </c>
      <c r="I1688" s="7">
        <f t="shared" ca="1" si="162"/>
        <v>61</v>
      </c>
      <c r="J1688" s="25">
        <f ca="1">IF(I1688=0,0,COUNTIF(I$19:$I1688,C1688*10+1))</f>
        <v>237</v>
      </c>
      <c r="K1688" s="20">
        <f t="shared" ca="1" si="163"/>
        <v>0</v>
      </c>
      <c r="L1688" s="23">
        <f t="shared" ca="1" si="164"/>
        <v>27112</v>
      </c>
      <c r="M1688" s="7"/>
      <c r="N1688" s="7"/>
      <c r="O1688" s="7"/>
      <c r="P1688" s="7"/>
      <c r="Q1688" s="7"/>
      <c r="R1688" s="7"/>
      <c r="S1688" s="7"/>
      <c r="T1688" s="7"/>
      <c r="U1688" s="7"/>
      <c r="V1688" s="7"/>
      <c r="W1688" s="7"/>
      <c r="X1688" s="7"/>
      <c r="Y1688" s="7"/>
      <c r="Z1688" s="7"/>
      <c r="AA1688" s="7"/>
      <c r="AC1688" s="7"/>
      <c r="AD1688" s="7"/>
      <c r="AE1688" s="7"/>
      <c r="AF1688" s="7"/>
      <c r="AG1688" s="7"/>
      <c r="AH1688" s="7"/>
      <c r="AI1688" s="7"/>
      <c r="AJ1688" s="7"/>
      <c r="AK1688" s="7"/>
      <c r="AL1688" s="7"/>
      <c r="AM1688" s="7"/>
      <c r="AN1688" s="7"/>
      <c r="AO1688" s="7"/>
      <c r="AP1688" s="7"/>
      <c r="AQ1688" s="7"/>
      <c r="AR1688" s="7"/>
    </row>
    <row r="1689" spans="1:44" x14ac:dyDescent="0.2">
      <c r="A1689" s="14">
        <f>Daten!A1689</f>
        <v>62235</v>
      </c>
      <c r="B1689" s="7" t="str">
        <f>Daten!B1689</f>
        <v>Pöllauberg</v>
      </c>
      <c r="C1689" s="14">
        <f t="shared" si="159"/>
        <v>6</v>
      </c>
      <c r="D1689" s="8">
        <f>Daten!E1689</f>
        <v>1972</v>
      </c>
      <c r="E1689" s="9">
        <f>Daten!D1689</f>
        <v>0</v>
      </c>
      <c r="F1689" s="8">
        <f t="shared" si="160"/>
        <v>3178.7462686567164</v>
      </c>
      <c r="H1689" s="25">
        <f t="shared" ca="1" si="161"/>
        <v>17252</v>
      </c>
      <c r="I1689" s="7">
        <f t="shared" ca="1" si="162"/>
        <v>61</v>
      </c>
      <c r="J1689" s="25">
        <f ca="1">IF(I1689=0,0,COUNTIF(I$19:$I1689,C1689*10+1))</f>
        <v>238</v>
      </c>
      <c r="K1689" s="20">
        <f t="shared" ca="1" si="163"/>
        <v>0</v>
      </c>
      <c r="L1689" s="23">
        <f t="shared" ca="1" si="164"/>
        <v>17252</v>
      </c>
      <c r="M1689" s="7"/>
      <c r="N1689" s="7"/>
      <c r="O1689" s="7"/>
      <c r="P1689" s="7"/>
      <c r="Q1689" s="7"/>
      <c r="R1689" s="7"/>
      <c r="S1689" s="7"/>
      <c r="T1689" s="7"/>
      <c r="U1689" s="7"/>
      <c r="V1689" s="7"/>
      <c r="W1689" s="7"/>
      <c r="X1689" s="7"/>
      <c r="Y1689" s="7"/>
      <c r="Z1689" s="7"/>
      <c r="AA1689" s="7"/>
      <c r="AC1689" s="7"/>
      <c r="AD1689" s="7"/>
      <c r="AE1689" s="7"/>
      <c r="AF1689" s="7"/>
      <c r="AG1689" s="7"/>
      <c r="AH1689" s="7"/>
      <c r="AI1689" s="7"/>
      <c r="AJ1689" s="7"/>
      <c r="AK1689" s="7"/>
      <c r="AL1689" s="7"/>
      <c r="AM1689" s="7"/>
      <c r="AN1689" s="7"/>
      <c r="AO1689" s="7"/>
      <c r="AP1689" s="7"/>
      <c r="AQ1689" s="7"/>
      <c r="AR1689" s="7"/>
    </row>
    <row r="1690" spans="1:44" x14ac:dyDescent="0.2">
      <c r="A1690" s="14">
        <f>Daten!A1690</f>
        <v>62242</v>
      </c>
      <c r="B1690" s="7" t="str">
        <f>Daten!B1690</f>
        <v>Sankt Jakob im Walde</v>
      </c>
      <c r="C1690" s="14">
        <f t="shared" si="159"/>
        <v>6</v>
      </c>
      <c r="D1690" s="8">
        <f>Daten!E1690</f>
        <v>1019</v>
      </c>
      <c r="E1690" s="9">
        <f>Daten!D1690</f>
        <v>0</v>
      </c>
      <c r="F1690" s="8">
        <f t="shared" si="160"/>
        <v>1642.5671641791046</v>
      </c>
      <c r="H1690" s="25">
        <f t="shared" ca="1" si="161"/>
        <v>8915</v>
      </c>
      <c r="I1690" s="7">
        <f t="shared" ca="1" si="162"/>
        <v>61</v>
      </c>
      <c r="J1690" s="25">
        <f ca="1">IF(I1690=0,0,COUNTIF(I$19:$I1690,C1690*10+1))</f>
        <v>239</v>
      </c>
      <c r="K1690" s="20">
        <f t="shared" ca="1" si="163"/>
        <v>0</v>
      </c>
      <c r="L1690" s="23">
        <f t="shared" ca="1" si="164"/>
        <v>8915</v>
      </c>
      <c r="M1690" s="7"/>
      <c r="N1690" s="7"/>
      <c r="O1690" s="7"/>
      <c r="P1690" s="7"/>
      <c r="Q1690" s="7"/>
      <c r="R1690" s="7"/>
      <c r="S1690" s="7"/>
      <c r="T1690" s="7"/>
      <c r="U1690" s="7"/>
      <c r="V1690" s="7"/>
      <c r="W1690" s="7"/>
      <c r="X1690" s="7"/>
      <c r="Y1690" s="7"/>
      <c r="Z1690" s="7"/>
      <c r="AA1690" s="7"/>
      <c r="AC1690" s="7"/>
      <c r="AD1690" s="7"/>
      <c r="AE1690" s="7"/>
      <c r="AF1690" s="7"/>
      <c r="AG1690" s="7"/>
      <c r="AH1690" s="7"/>
      <c r="AI1690" s="7"/>
      <c r="AJ1690" s="7"/>
      <c r="AK1690" s="7"/>
      <c r="AL1690" s="7"/>
      <c r="AM1690" s="7"/>
      <c r="AN1690" s="7"/>
      <c r="AO1690" s="7"/>
      <c r="AP1690" s="7"/>
      <c r="AQ1690" s="7"/>
      <c r="AR1690" s="7"/>
    </row>
    <row r="1691" spans="1:44" x14ac:dyDescent="0.2">
      <c r="A1691" s="14">
        <f>Daten!A1691</f>
        <v>62244</v>
      </c>
      <c r="B1691" s="7" t="str">
        <f>Daten!B1691</f>
        <v>Sankt Johann in der Haide</v>
      </c>
      <c r="C1691" s="14">
        <f t="shared" si="159"/>
        <v>6</v>
      </c>
      <c r="D1691" s="8">
        <f>Daten!E1691</f>
        <v>2302</v>
      </c>
      <c r="E1691" s="9">
        <f>Daten!D1691</f>
        <v>0</v>
      </c>
      <c r="F1691" s="8">
        <f t="shared" si="160"/>
        <v>3710.686567164179</v>
      </c>
      <c r="H1691" s="25">
        <f t="shared" ca="1" si="161"/>
        <v>20139</v>
      </c>
      <c r="I1691" s="7">
        <f t="shared" ca="1" si="162"/>
        <v>61</v>
      </c>
      <c r="J1691" s="25">
        <f ca="1">IF(I1691=0,0,COUNTIF(I$19:$I1691,C1691*10+1))</f>
        <v>240</v>
      </c>
      <c r="K1691" s="20">
        <f t="shared" ca="1" si="163"/>
        <v>0</v>
      </c>
      <c r="L1691" s="23">
        <f t="shared" ca="1" si="164"/>
        <v>20139</v>
      </c>
      <c r="M1691" s="7"/>
      <c r="N1691" s="7"/>
      <c r="O1691" s="7"/>
      <c r="P1691" s="7"/>
      <c r="Q1691" s="7"/>
      <c r="R1691" s="7"/>
      <c r="S1691" s="7"/>
      <c r="T1691" s="7"/>
      <c r="U1691" s="7"/>
      <c r="V1691" s="7"/>
      <c r="W1691" s="7"/>
      <c r="X1691" s="7"/>
      <c r="Y1691" s="7"/>
      <c r="Z1691" s="7"/>
      <c r="AA1691" s="7"/>
      <c r="AC1691" s="7"/>
      <c r="AD1691" s="7"/>
      <c r="AE1691" s="7"/>
      <c r="AF1691" s="7"/>
      <c r="AG1691" s="7"/>
      <c r="AH1691" s="7"/>
      <c r="AI1691" s="7"/>
      <c r="AJ1691" s="7"/>
      <c r="AK1691" s="7"/>
      <c r="AL1691" s="7"/>
      <c r="AM1691" s="7"/>
      <c r="AN1691" s="7"/>
      <c r="AO1691" s="7"/>
      <c r="AP1691" s="7"/>
      <c r="AQ1691" s="7"/>
      <c r="AR1691" s="7"/>
    </row>
    <row r="1692" spans="1:44" x14ac:dyDescent="0.2">
      <c r="A1692" s="14">
        <f>Daten!A1692</f>
        <v>62245</v>
      </c>
      <c r="B1692" s="7" t="str">
        <f>Daten!B1692</f>
        <v>Sankt Lorenzen am Wechsel</v>
      </c>
      <c r="C1692" s="14">
        <f t="shared" si="159"/>
        <v>6</v>
      </c>
      <c r="D1692" s="8">
        <f>Daten!E1692</f>
        <v>1416</v>
      </c>
      <c r="E1692" s="9">
        <f>Daten!D1692</f>
        <v>0</v>
      </c>
      <c r="F1692" s="8">
        <f t="shared" si="160"/>
        <v>2282.5074626865671</v>
      </c>
      <c r="H1692" s="25">
        <f t="shared" ca="1" si="161"/>
        <v>12388</v>
      </c>
      <c r="I1692" s="7">
        <f t="shared" ca="1" si="162"/>
        <v>61</v>
      </c>
      <c r="J1692" s="25">
        <f ca="1">IF(I1692=0,0,COUNTIF(I$19:$I1692,C1692*10+1))</f>
        <v>241</v>
      </c>
      <c r="K1692" s="20">
        <f t="shared" ca="1" si="163"/>
        <v>0</v>
      </c>
      <c r="L1692" s="23">
        <f t="shared" ca="1" si="164"/>
        <v>12388</v>
      </c>
      <c r="M1692" s="7"/>
      <c r="N1692" s="7"/>
      <c r="O1692" s="7"/>
      <c r="P1692" s="7"/>
      <c r="Q1692" s="7"/>
      <c r="R1692" s="7"/>
      <c r="S1692" s="7"/>
      <c r="T1692" s="7"/>
      <c r="U1692" s="7"/>
      <c r="V1692" s="7"/>
      <c r="W1692" s="7"/>
      <c r="X1692" s="7"/>
      <c r="Y1692" s="7"/>
      <c r="Z1692" s="7"/>
      <c r="AA1692" s="7"/>
      <c r="AC1692" s="7"/>
      <c r="AD1692" s="7"/>
      <c r="AE1692" s="7"/>
      <c r="AF1692" s="7"/>
      <c r="AG1692" s="7"/>
      <c r="AH1692" s="7"/>
      <c r="AI1692" s="7"/>
      <c r="AJ1692" s="7"/>
      <c r="AK1692" s="7"/>
      <c r="AL1692" s="7"/>
      <c r="AM1692" s="7"/>
      <c r="AN1692" s="7"/>
      <c r="AO1692" s="7"/>
      <c r="AP1692" s="7"/>
      <c r="AQ1692" s="7"/>
      <c r="AR1692" s="7"/>
    </row>
    <row r="1693" spans="1:44" x14ac:dyDescent="0.2">
      <c r="A1693" s="14">
        <f>Daten!A1693</f>
        <v>62247</v>
      </c>
      <c r="B1693" s="7" t="str">
        <f>Daten!B1693</f>
        <v>Schäffern</v>
      </c>
      <c r="C1693" s="14">
        <f t="shared" si="159"/>
        <v>6</v>
      </c>
      <c r="D1693" s="8">
        <f>Daten!E1693</f>
        <v>1344</v>
      </c>
      <c r="E1693" s="9">
        <f>Daten!D1693</f>
        <v>0</v>
      </c>
      <c r="F1693" s="8">
        <f t="shared" si="160"/>
        <v>2166.4477611940297</v>
      </c>
      <c r="H1693" s="25">
        <f t="shared" ca="1" si="161"/>
        <v>11758</v>
      </c>
      <c r="I1693" s="7">
        <f t="shared" ca="1" si="162"/>
        <v>61</v>
      </c>
      <c r="J1693" s="25">
        <f ca="1">IF(I1693=0,0,COUNTIF(I$19:$I1693,C1693*10+1))</f>
        <v>242</v>
      </c>
      <c r="K1693" s="20">
        <f t="shared" ca="1" si="163"/>
        <v>0</v>
      </c>
      <c r="L1693" s="23">
        <f t="shared" ca="1" si="164"/>
        <v>11758</v>
      </c>
      <c r="M1693" s="7"/>
      <c r="N1693" s="7"/>
      <c r="O1693" s="7"/>
      <c r="P1693" s="7"/>
      <c r="Q1693" s="7"/>
      <c r="R1693" s="7"/>
      <c r="S1693" s="7"/>
      <c r="T1693" s="7"/>
      <c r="U1693" s="7"/>
      <c r="V1693" s="7"/>
      <c r="W1693" s="7"/>
      <c r="X1693" s="7"/>
      <c r="Y1693" s="7"/>
      <c r="Z1693" s="7"/>
      <c r="AA1693" s="7"/>
      <c r="AC1693" s="7"/>
      <c r="AD1693" s="7"/>
      <c r="AE1693" s="7"/>
      <c r="AF1693" s="7"/>
      <c r="AG1693" s="7"/>
      <c r="AH1693" s="7"/>
      <c r="AI1693" s="7"/>
      <c r="AJ1693" s="7"/>
      <c r="AK1693" s="7"/>
      <c r="AL1693" s="7"/>
      <c r="AM1693" s="7"/>
      <c r="AN1693" s="7"/>
      <c r="AO1693" s="7"/>
      <c r="AP1693" s="7"/>
      <c r="AQ1693" s="7"/>
      <c r="AR1693" s="7"/>
    </row>
    <row r="1694" spans="1:44" x14ac:dyDescent="0.2">
      <c r="A1694" s="14">
        <f>Daten!A1694</f>
        <v>62256</v>
      </c>
      <c r="B1694" s="7" t="str">
        <f>Daten!B1694</f>
        <v>Stubenberg</v>
      </c>
      <c r="C1694" s="14">
        <f t="shared" si="159"/>
        <v>6</v>
      </c>
      <c r="D1694" s="8">
        <f>Daten!E1694</f>
        <v>2231</v>
      </c>
      <c r="E1694" s="9">
        <f>Daten!D1694</f>
        <v>0</v>
      </c>
      <c r="F1694" s="8">
        <f t="shared" si="160"/>
        <v>3596.2388059701493</v>
      </c>
      <c r="H1694" s="25">
        <f t="shared" ca="1" si="161"/>
        <v>19518</v>
      </c>
      <c r="I1694" s="7">
        <f t="shared" ca="1" si="162"/>
        <v>61</v>
      </c>
      <c r="J1694" s="25">
        <f ca="1">IF(I1694=0,0,COUNTIF(I$19:$I1694,C1694*10+1))</f>
        <v>243</v>
      </c>
      <c r="K1694" s="20">
        <f t="shared" ca="1" si="163"/>
        <v>0</v>
      </c>
      <c r="L1694" s="23">
        <f t="shared" ca="1" si="164"/>
        <v>19518</v>
      </c>
      <c r="M1694" s="7"/>
      <c r="N1694" s="7"/>
      <c r="O1694" s="7"/>
      <c r="P1694" s="7"/>
      <c r="Q1694" s="7"/>
      <c r="R1694" s="7"/>
      <c r="S1694" s="7"/>
      <c r="T1694" s="7"/>
      <c r="U1694" s="7"/>
      <c r="V1694" s="7"/>
      <c r="W1694" s="7"/>
      <c r="X1694" s="7"/>
      <c r="Y1694" s="7"/>
      <c r="Z1694" s="7"/>
      <c r="AA1694" s="7"/>
      <c r="AC1694" s="7"/>
      <c r="AD1694" s="7"/>
      <c r="AE1694" s="7"/>
      <c r="AF1694" s="7"/>
      <c r="AG1694" s="7"/>
      <c r="AH1694" s="7"/>
      <c r="AI1694" s="7"/>
      <c r="AJ1694" s="7"/>
      <c r="AK1694" s="7"/>
      <c r="AL1694" s="7"/>
      <c r="AM1694" s="7"/>
      <c r="AN1694" s="7"/>
      <c r="AO1694" s="7"/>
      <c r="AP1694" s="7"/>
      <c r="AQ1694" s="7"/>
      <c r="AR1694" s="7"/>
    </row>
    <row r="1695" spans="1:44" x14ac:dyDescent="0.2">
      <c r="A1695" s="14">
        <f>Daten!A1695</f>
        <v>62262</v>
      </c>
      <c r="B1695" s="7" t="str">
        <f>Daten!B1695</f>
        <v>Wenigzell</v>
      </c>
      <c r="C1695" s="14">
        <f t="shared" si="159"/>
        <v>6</v>
      </c>
      <c r="D1695" s="8">
        <f>Daten!E1695</f>
        <v>1369</v>
      </c>
      <c r="E1695" s="9">
        <f>Daten!D1695</f>
        <v>0</v>
      </c>
      <c r="F1695" s="8">
        <f t="shared" si="160"/>
        <v>2206.7462686567164</v>
      </c>
      <c r="H1695" s="25">
        <f t="shared" ca="1" si="161"/>
        <v>11977</v>
      </c>
      <c r="I1695" s="7">
        <f t="shared" ca="1" si="162"/>
        <v>61</v>
      </c>
      <c r="J1695" s="25">
        <f ca="1">IF(I1695=0,0,COUNTIF(I$19:$I1695,C1695*10+1))</f>
        <v>244</v>
      </c>
      <c r="K1695" s="20">
        <f t="shared" ca="1" si="163"/>
        <v>0</v>
      </c>
      <c r="L1695" s="23">
        <f t="shared" ca="1" si="164"/>
        <v>11977</v>
      </c>
      <c r="M1695" s="7"/>
      <c r="N1695" s="7"/>
      <c r="O1695" s="7"/>
      <c r="P1695" s="7"/>
      <c r="Q1695" s="7"/>
      <c r="R1695" s="7"/>
      <c r="S1695" s="7"/>
      <c r="T1695" s="7"/>
      <c r="U1695" s="7"/>
      <c r="V1695" s="7"/>
      <c r="W1695" s="7"/>
      <c r="X1695" s="7"/>
      <c r="Y1695" s="7"/>
      <c r="Z1695" s="7"/>
      <c r="AA1695" s="7"/>
      <c r="AC1695" s="7"/>
      <c r="AD1695" s="7"/>
      <c r="AE1695" s="7"/>
      <c r="AF1695" s="7"/>
      <c r="AG1695" s="7"/>
      <c r="AH1695" s="7"/>
      <c r="AI1695" s="7"/>
      <c r="AJ1695" s="7"/>
      <c r="AK1695" s="7"/>
      <c r="AL1695" s="7"/>
      <c r="AM1695" s="7"/>
      <c r="AN1695" s="7"/>
      <c r="AO1695" s="7"/>
      <c r="AP1695" s="7"/>
      <c r="AQ1695" s="7"/>
      <c r="AR1695" s="7"/>
    </row>
    <row r="1696" spans="1:44" x14ac:dyDescent="0.2">
      <c r="A1696" s="14">
        <f>Daten!A1696</f>
        <v>62264</v>
      </c>
      <c r="B1696" s="7" t="str">
        <f>Daten!B1696</f>
        <v>Bad Waltersdorf</v>
      </c>
      <c r="C1696" s="14">
        <f t="shared" si="159"/>
        <v>6</v>
      </c>
      <c r="D1696" s="8">
        <f>Daten!E1696</f>
        <v>3984</v>
      </c>
      <c r="E1696" s="9">
        <f>Daten!D1696</f>
        <v>0</v>
      </c>
      <c r="F1696" s="8">
        <f t="shared" si="160"/>
        <v>6421.9701492537315</v>
      </c>
      <c r="H1696" s="25">
        <f t="shared" ca="1" si="161"/>
        <v>34855</v>
      </c>
      <c r="I1696" s="7">
        <f t="shared" ca="1" si="162"/>
        <v>61</v>
      </c>
      <c r="J1696" s="25">
        <f ca="1">IF(I1696=0,0,COUNTIF(I$19:$I1696,C1696*10+1))</f>
        <v>245</v>
      </c>
      <c r="K1696" s="20">
        <f t="shared" ca="1" si="163"/>
        <v>0</v>
      </c>
      <c r="L1696" s="23">
        <f t="shared" ca="1" si="164"/>
        <v>34855</v>
      </c>
      <c r="M1696" s="7"/>
      <c r="N1696" s="7"/>
      <c r="O1696" s="7"/>
      <c r="P1696" s="7"/>
      <c r="Q1696" s="7"/>
      <c r="R1696" s="7"/>
      <c r="S1696" s="7"/>
      <c r="T1696" s="7"/>
      <c r="U1696" s="7"/>
      <c r="V1696" s="7"/>
      <c r="W1696" s="7"/>
      <c r="X1696" s="7"/>
      <c r="Y1696" s="7"/>
      <c r="Z1696" s="7"/>
      <c r="AA1696" s="7"/>
      <c r="AC1696" s="7"/>
      <c r="AD1696" s="7"/>
      <c r="AE1696" s="7"/>
      <c r="AF1696" s="7"/>
      <c r="AG1696" s="7"/>
      <c r="AH1696" s="7"/>
      <c r="AI1696" s="7"/>
      <c r="AJ1696" s="7"/>
      <c r="AK1696" s="7"/>
      <c r="AL1696" s="7"/>
      <c r="AM1696" s="7"/>
      <c r="AN1696" s="7"/>
      <c r="AO1696" s="7"/>
      <c r="AP1696" s="7"/>
      <c r="AQ1696" s="7"/>
      <c r="AR1696" s="7"/>
    </row>
    <row r="1697" spans="1:44" x14ac:dyDescent="0.2">
      <c r="A1697" s="14">
        <f>Daten!A1697</f>
        <v>62265</v>
      </c>
      <c r="B1697" s="7" t="str">
        <f>Daten!B1697</f>
        <v>Dechantskirchen</v>
      </c>
      <c r="C1697" s="14">
        <f t="shared" si="159"/>
        <v>6</v>
      </c>
      <c r="D1697" s="8">
        <f>Daten!E1697</f>
        <v>2009</v>
      </c>
      <c r="E1697" s="9">
        <f>Daten!D1697</f>
        <v>0</v>
      </c>
      <c r="F1697" s="8">
        <f t="shared" si="160"/>
        <v>3238.3880597014927</v>
      </c>
      <c r="H1697" s="25">
        <f t="shared" ca="1" si="161"/>
        <v>17576</v>
      </c>
      <c r="I1697" s="7">
        <f t="shared" ca="1" si="162"/>
        <v>61</v>
      </c>
      <c r="J1697" s="25">
        <f ca="1">IF(I1697=0,0,COUNTIF(I$19:$I1697,C1697*10+1))</f>
        <v>246</v>
      </c>
      <c r="K1697" s="20">
        <f t="shared" ca="1" si="163"/>
        <v>0</v>
      </c>
      <c r="L1697" s="23">
        <f t="shared" ca="1" si="164"/>
        <v>17576</v>
      </c>
      <c r="M1697" s="7"/>
      <c r="N1697" s="7"/>
      <c r="O1697" s="7"/>
      <c r="P1697" s="7"/>
      <c r="Q1697" s="7"/>
      <c r="R1697" s="7"/>
      <c r="S1697" s="7"/>
      <c r="T1697" s="7"/>
      <c r="U1697" s="7"/>
      <c r="V1697" s="7"/>
      <c r="W1697" s="7"/>
      <c r="X1697" s="7"/>
      <c r="Y1697" s="7"/>
      <c r="Z1697" s="7"/>
      <c r="AA1697" s="7"/>
      <c r="AC1697" s="7"/>
      <c r="AD1697" s="7"/>
      <c r="AE1697" s="7"/>
      <c r="AF1697" s="7"/>
      <c r="AG1697" s="7"/>
      <c r="AH1697" s="7"/>
      <c r="AI1697" s="7"/>
      <c r="AJ1697" s="7"/>
      <c r="AK1697" s="7"/>
      <c r="AL1697" s="7"/>
      <c r="AM1697" s="7"/>
      <c r="AN1697" s="7"/>
      <c r="AO1697" s="7"/>
      <c r="AP1697" s="7"/>
      <c r="AQ1697" s="7"/>
      <c r="AR1697" s="7"/>
    </row>
    <row r="1698" spans="1:44" x14ac:dyDescent="0.2">
      <c r="A1698" s="14">
        <f>Daten!A1698</f>
        <v>62266</v>
      </c>
      <c r="B1698" s="7" t="str">
        <f>Daten!B1698</f>
        <v>Feistritztal</v>
      </c>
      <c r="C1698" s="14">
        <f t="shared" si="159"/>
        <v>6</v>
      </c>
      <c r="D1698" s="8">
        <f>Daten!E1698</f>
        <v>2338</v>
      </c>
      <c r="E1698" s="9">
        <f>Daten!D1698</f>
        <v>0</v>
      </c>
      <c r="F1698" s="8">
        <f t="shared" si="160"/>
        <v>3768.7164179104479</v>
      </c>
      <c r="H1698" s="25">
        <f t="shared" ca="1" si="161"/>
        <v>20454</v>
      </c>
      <c r="I1698" s="7">
        <f t="shared" ca="1" si="162"/>
        <v>61</v>
      </c>
      <c r="J1698" s="25">
        <f ca="1">IF(I1698=0,0,COUNTIF(I$19:$I1698,C1698*10+1))</f>
        <v>247</v>
      </c>
      <c r="K1698" s="20">
        <f t="shared" ca="1" si="163"/>
        <v>0</v>
      </c>
      <c r="L1698" s="23">
        <f t="shared" ca="1" si="164"/>
        <v>20454</v>
      </c>
      <c r="M1698" s="7"/>
      <c r="N1698" s="7"/>
      <c r="O1698" s="7"/>
      <c r="P1698" s="7"/>
      <c r="Q1698" s="7"/>
      <c r="R1698" s="7"/>
      <c r="S1698" s="7"/>
      <c r="T1698" s="7"/>
      <c r="U1698" s="7"/>
      <c r="V1698" s="7"/>
      <c r="W1698" s="7"/>
      <c r="X1698" s="7"/>
      <c r="Y1698" s="7"/>
      <c r="Z1698" s="7"/>
      <c r="AA1698" s="7"/>
      <c r="AC1698" s="7"/>
      <c r="AD1698" s="7"/>
      <c r="AE1698" s="7"/>
      <c r="AF1698" s="7"/>
      <c r="AG1698" s="7"/>
      <c r="AH1698" s="7"/>
      <c r="AI1698" s="7"/>
      <c r="AJ1698" s="7"/>
      <c r="AK1698" s="7"/>
      <c r="AL1698" s="7"/>
      <c r="AM1698" s="7"/>
      <c r="AN1698" s="7"/>
      <c r="AO1698" s="7"/>
      <c r="AP1698" s="7"/>
      <c r="AQ1698" s="7"/>
      <c r="AR1698" s="7"/>
    </row>
    <row r="1699" spans="1:44" x14ac:dyDescent="0.2">
      <c r="A1699" s="14">
        <f>Daten!A1699</f>
        <v>62268</v>
      </c>
      <c r="B1699" s="7" t="str">
        <f>Daten!B1699</f>
        <v>Grafendorf bei Hartberg</v>
      </c>
      <c r="C1699" s="14">
        <f t="shared" si="159"/>
        <v>6</v>
      </c>
      <c r="D1699" s="8">
        <f>Daten!E1699</f>
        <v>3251</v>
      </c>
      <c r="E1699" s="9">
        <f>Daten!D1699</f>
        <v>0</v>
      </c>
      <c r="F1699" s="8">
        <f t="shared" si="160"/>
        <v>5240.4179104477607</v>
      </c>
      <c r="H1699" s="25">
        <f t="shared" ca="1" si="161"/>
        <v>28442</v>
      </c>
      <c r="I1699" s="7">
        <f t="shared" ca="1" si="162"/>
        <v>61</v>
      </c>
      <c r="J1699" s="25">
        <f ca="1">IF(I1699=0,0,COUNTIF(I$19:$I1699,C1699*10+1))</f>
        <v>248</v>
      </c>
      <c r="K1699" s="20">
        <f t="shared" ca="1" si="163"/>
        <v>0</v>
      </c>
      <c r="L1699" s="23">
        <f t="shared" ca="1" si="164"/>
        <v>28442</v>
      </c>
      <c r="M1699" s="7"/>
      <c r="N1699" s="7"/>
      <c r="O1699" s="7"/>
      <c r="P1699" s="7"/>
      <c r="Q1699" s="7"/>
      <c r="R1699" s="7"/>
      <c r="S1699" s="7"/>
      <c r="T1699" s="7"/>
      <c r="U1699" s="7"/>
      <c r="V1699" s="7"/>
      <c r="W1699" s="7"/>
      <c r="X1699" s="7"/>
      <c r="Y1699" s="7"/>
      <c r="Z1699" s="7"/>
      <c r="AA1699" s="7"/>
      <c r="AC1699" s="7"/>
      <c r="AD1699" s="7"/>
      <c r="AE1699" s="7"/>
      <c r="AF1699" s="7"/>
      <c r="AG1699" s="7"/>
      <c r="AH1699" s="7"/>
      <c r="AI1699" s="7"/>
      <c r="AJ1699" s="7"/>
      <c r="AK1699" s="7"/>
      <c r="AL1699" s="7"/>
      <c r="AM1699" s="7"/>
      <c r="AN1699" s="7"/>
      <c r="AO1699" s="7"/>
      <c r="AP1699" s="7"/>
      <c r="AQ1699" s="7"/>
      <c r="AR1699" s="7"/>
    </row>
    <row r="1700" spans="1:44" x14ac:dyDescent="0.2">
      <c r="A1700" s="14">
        <f>Daten!A1700</f>
        <v>62269</v>
      </c>
      <c r="B1700" s="7" t="str">
        <f>Daten!B1700</f>
        <v>Großwilfersdorf</v>
      </c>
      <c r="C1700" s="14">
        <f t="shared" si="159"/>
        <v>6</v>
      </c>
      <c r="D1700" s="8">
        <f>Daten!E1700</f>
        <v>2098</v>
      </c>
      <c r="E1700" s="9">
        <f>Daten!D1700</f>
        <v>0</v>
      </c>
      <c r="F1700" s="8">
        <f t="shared" si="160"/>
        <v>3381.8507462686566</v>
      </c>
      <c r="H1700" s="25">
        <f t="shared" ca="1" si="161"/>
        <v>18355</v>
      </c>
      <c r="I1700" s="7">
        <f t="shared" ca="1" si="162"/>
        <v>61</v>
      </c>
      <c r="J1700" s="25">
        <f ca="1">IF(I1700=0,0,COUNTIF(I$19:$I1700,C1700*10+1))</f>
        <v>249</v>
      </c>
      <c r="K1700" s="20">
        <f t="shared" ca="1" si="163"/>
        <v>0</v>
      </c>
      <c r="L1700" s="23">
        <f t="shared" ca="1" si="164"/>
        <v>18355</v>
      </c>
      <c r="M1700" s="7"/>
      <c r="N1700" s="7"/>
      <c r="O1700" s="7"/>
      <c r="P1700" s="7"/>
      <c r="Q1700" s="7"/>
      <c r="R1700" s="7"/>
      <c r="S1700" s="7"/>
      <c r="T1700" s="7"/>
      <c r="U1700" s="7"/>
      <c r="V1700" s="7"/>
      <c r="W1700" s="7"/>
      <c r="X1700" s="7"/>
      <c r="Y1700" s="7"/>
      <c r="Z1700" s="7"/>
      <c r="AA1700" s="7"/>
      <c r="AC1700" s="7"/>
      <c r="AD1700" s="7"/>
      <c r="AE1700" s="7"/>
      <c r="AF1700" s="7"/>
      <c r="AG1700" s="7"/>
      <c r="AH1700" s="7"/>
      <c r="AI1700" s="7"/>
      <c r="AJ1700" s="7"/>
      <c r="AK1700" s="7"/>
      <c r="AL1700" s="7"/>
      <c r="AM1700" s="7"/>
      <c r="AN1700" s="7"/>
      <c r="AO1700" s="7"/>
      <c r="AP1700" s="7"/>
      <c r="AQ1700" s="7"/>
      <c r="AR1700" s="7"/>
    </row>
    <row r="1701" spans="1:44" x14ac:dyDescent="0.2">
      <c r="A1701" s="14">
        <f>Daten!A1701</f>
        <v>62270</v>
      </c>
      <c r="B1701" s="7" t="str">
        <f>Daten!B1701</f>
        <v>Hartl</v>
      </c>
      <c r="C1701" s="14">
        <f t="shared" si="159"/>
        <v>6</v>
      </c>
      <c r="D1701" s="8">
        <f>Daten!E1701</f>
        <v>2117</v>
      </c>
      <c r="E1701" s="9">
        <f>Daten!D1701</f>
        <v>0</v>
      </c>
      <c r="F1701" s="8">
        <f t="shared" si="160"/>
        <v>3412.4776119402986</v>
      </c>
      <c r="H1701" s="25">
        <f t="shared" ca="1" si="161"/>
        <v>18521</v>
      </c>
      <c r="I1701" s="7">
        <f t="shared" ca="1" si="162"/>
        <v>61</v>
      </c>
      <c r="J1701" s="25">
        <f ca="1">IF(I1701=0,0,COUNTIF(I$19:$I1701,C1701*10+1))</f>
        <v>250</v>
      </c>
      <c r="K1701" s="20">
        <f t="shared" ca="1" si="163"/>
        <v>0</v>
      </c>
      <c r="L1701" s="23">
        <f t="shared" ca="1" si="164"/>
        <v>18521</v>
      </c>
      <c r="M1701" s="7"/>
      <c r="N1701" s="7"/>
      <c r="O1701" s="7"/>
      <c r="P1701" s="7"/>
      <c r="Q1701" s="7"/>
      <c r="R1701" s="7"/>
      <c r="S1701" s="7"/>
      <c r="T1701" s="7"/>
      <c r="U1701" s="7"/>
      <c r="V1701" s="7"/>
      <c r="W1701" s="7"/>
      <c r="X1701" s="7"/>
      <c r="Y1701" s="7"/>
      <c r="Z1701" s="7"/>
      <c r="AA1701" s="7"/>
      <c r="AC1701" s="7"/>
      <c r="AD1701" s="7"/>
      <c r="AE1701" s="7"/>
      <c r="AF1701" s="7"/>
      <c r="AG1701" s="7"/>
      <c r="AH1701" s="7"/>
      <c r="AI1701" s="7"/>
      <c r="AJ1701" s="7"/>
      <c r="AK1701" s="7"/>
      <c r="AL1701" s="7"/>
      <c r="AM1701" s="7"/>
      <c r="AN1701" s="7"/>
      <c r="AO1701" s="7"/>
      <c r="AP1701" s="7"/>
      <c r="AQ1701" s="7"/>
      <c r="AR1701" s="7"/>
    </row>
    <row r="1702" spans="1:44" x14ac:dyDescent="0.2">
      <c r="A1702" s="14">
        <f>Daten!A1702</f>
        <v>62271</v>
      </c>
      <c r="B1702" s="7" t="str">
        <f>Daten!B1702</f>
        <v>Ilz</v>
      </c>
      <c r="C1702" s="14">
        <f t="shared" si="159"/>
        <v>6</v>
      </c>
      <c r="D1702" s="8">
        <f>Daten!E1702</f>
        <v>3832</v>
      </c>
      <c r="E1702" s="9">
        <f>Daten!D1702</f>
        <v>0</v>
      </c>
      <c r="F1702" s="8">
        <f t="shared" si="160"/>
        <v>6176.9552238805973</v>
      </c>
      <c r="H1702" s="25">
        <f t="shared" ca="1" si="161"/>
        <v>33525</v>
      </c>
      <c r="I1702" s="7">
        <f t="shared" ca="1" si="162"/>
        <v>61</v>
      </c>
      <c r="J1702" s="25">
        <f ca="1">IF(I1702=0,0,COUNTIF(I$19:$I1702,C1702*10+1))</f>
        <v>251</v>
      </c>
      <c r="K1702" s="20">
        <f t="shared" ca="1" si="163"/>
        <v>0</v>
      </c>
      <c r="L1702" s="23">
        <f t="shared" ca="1" si="164"/>
        <v>33525</v>
      </c>
      <c r="M1702" s="7"/>
      <c r="N1702" s="7"/>
      <c r="O1702" s="7"/>
      <c r="P1702" s="7"/>
      <c r="Q1702" s="7"/>
      <c r="R1702" s="7"/>
      <c r="S1702" s="7"/>
      <c r="T1702" s="7"/>
      <c r="U1702" s="7"/>
      <c r="V1702" s="7"/>
      <c r="W1702" s="7"/>
      <c r="X1702" s="7"/>
      <c r="Y1702" s="7"/>
      <c r="Z1702" s="7"/>
      <c r="AA1702" s="7"/>
      <c r="AC1702" s="7"/>
      <c r="AD1702" s="7"/>
      <c r="AE1702" s="7"/>
      <c r="AF1702" s="7"/>
      <c r="AG1702" s="7"/>
      <c r="AH1702" s="7"/>
      <c r="AI1702" s="7"/>
      <c r="AJ1702" s="7"/>
      <c r="AK1702" s="7"/>
      <c r="AL1702" s="7"/>
      <c r="AM1702" s="7"/>
      <c r="AN1702" s="7"/>
      <c r="AO1702" s="7"/>
      <c r="AP1702" s="7"/>
      <c r="AQ1702" s="7"/>
      <c r="AR1702" s="7"/>
    </row>
    <row r="1703" spans="1:44" x14ac:dyDescent="0.2">
      <c r="A1703" s="14">
        <f>Daten!A1703</f>
        <v>62272</v>
      </c>
      <c r="B1703" s="7" t="str">
        <f>Daten!B1703</f>
        <v>Kaindorf</v>
      </c>
      <c r="C1703" s="14">
        <f t="shared" si="159"/>
        <v>6</v>
      </c>
      <c r="D1703" s="8">
        <f>Daten!E1703</f>
        <v>3047</v>
      </c>
      <c r="E1703" s="9">
        <f>Daten!D1703</f>
        <v>0</v>
      </c>
      <c r="F1703" s="8">
        <f t="shared" si="160"/>
        <v>4911.5820895522384</v>
      </c>
      <c r="H1703" s="25">
        <f t="shared" ca="1" si="161"/>
        <v>26657</v>
      </c>
      <c r="I1703" s="7">
        <f t="shared" ca="1" si="162"/>
        <v>61</v>
      </c>
      <c r="J1703" s="25">
        <f ca="1">IF(I1703=0,0,COUNTIF(I$19:$I1703,C1703*10+1))</f>
        <v>252</v>
      </c>
      <c r="K1703" s="20">
        <f t="shared" ca="1" si="163"/>
        <v>0</v>
      </c>
      <c r="L1703" s="23">
        <f t="shared" ca="1" si="164"/>
        <v>26657</v>
      </c>
      <c r="M1703" s="7"/>
      <c r="N1703" s="7"/>
      <c r="O1703" s="7"/>
      <c r="P1703" s="7"/>
      <c r="Q1703" s="7"/>
      <c r="R1703" s="7"/>
      <c r="S1703" s="7"/>
      <c r="T1703" s="7"/>
      <c r="U1703" s="7"/>
      <c r="V1703" s="7"/>
      <c r="W1703" s="7"/>
      <c r="X1703" s="7"/>
      <c r="Y1703" s="7"/>
      <c r="Z1703" s="7"/>
      <c r="AA1703" s="7"/>
      <c r="AC1703" s="7"/>
      <c r="AD1703" s="7"/>
      <c r="AE1703" s="7"/>
      <c r="AF1703" s="7"/>
      <c r="AG1703" s="7"/>
      <c r="AH1703" s="7"/>
      <c r="AI1703" s="7"/>
      <c r="AJ1703" s="7"/>
      <c r="AK1703" s="7"/>
      <c r="AL1703" s="7"/>
      <c r="AM1703" s="7"/>
      <c r="AN1703" s="7"/>
      <c r="AO1703" s="7"/>
      <c r="AP1703" s="7"/>
      <c r="AQ1703" s="7"/>
      <c r="AR1703" s="7"/>
    </row>
    <row r="1704" spans="1:44" x14ac:dyDescent="0.2">
      <c r="A1704" s="14">
        <f>Daten!A1704</f>
        <v>62273</v>
      </c>
      <c r="B1704" s="7" t="str">
        <f>Daten!B1704</f>
        <v>Bad Loipersdorf</v>
      </c>
      <c r="C1704" s="14">
        <f t="shared" si="159"/>
        <v>6</v>
      </c>
      <c r="D1704" s="8">
        <f>Daten!E1704</f>
        <v>1826</v>
      </c>
      <c r="E1704" s="9">
        <f>Daten!D1704</f>
        <v>0</v>
      </c>
      <c r="F1704" s="8">
        <f t="shared" si="160"/>
        <v>2943.4029850746269</v>
      </c>
      <c r="H1704" s="25">
        <f t="shared" ca="1" si="161"/>
        <v>15975</v>
      </c>
      <c r="I1704" s="7">
        <f t="shared" ca="1" si="162"/>
        <v>61</v>
      </c>
      <c r="J1704" s="25">
        <f ca="1">IF(I1704=0,0,COUNTIF(I$19:$I1704,C1704*10+1))</f>
        <v>253</v>
      </c>
      <c r="K1704" s="20">
        <f t="shared" ca="1" si="163"/>
        <v>0</v>
      </c>
      <c r="L1704" s="23">
        <f t="shared" ca="1" si="164"/>
        <v>15975</v>
      </c>
      <c r="M1704" s="7"/>
      <c r="N1704" s="7"/>
      <c r="O1704" s="7"/>
      <c r="P1704" s="7"/>
      <c r="Q1704" s="7"/>
      <c r="R1704" s="7"/>
      <c r="S1704" s="7"/>
      <c r="T1704" s="7"/>
      <c r="U1704" s="7"/>
      <c r="V1704" s="7"/>
      <c r="W1704" s="7"/>
      <c r="X1704" s="7"/>
      <c r="Y1704" s="7"/>
      <c r="Z1704" s="7"/>
      <c r="AA1704" s="7"/>
      <c r="AC1704" s="7"/>
      <c r="AD1704" s="7"/>
      <c r="AE1704" s="7"/>
      <c r="AF1704" s="7"/>
      <c r="AG1704" s="7"/>
      <c r="AH1704" s="7"/>
      <c r="AI1704" s="7"/>
      <c r="AJ1704" s="7"/>
      <c r="AK1704" s="7"/>
      <c r="AL1704" s="7"/>
      <c r="AM1704" s="7"/>
      <c r="AN1704" s="7"/>
      <c r="AO1704" s="7"/>
      <c r="AP1704" s="7"/>
      <c r="AQ1704" s="7"/>
      <c r="AR1704" s="7"/>
    </row>
    <row r="1705" spans="1:44" x14ac:dyDescent="0.2">
      <c r="A1705" s="14">
        <f>Daten!A1705</f>
        <v>62274</v>
      </c>
      <c r="B1705" s="7" t="str">
        <f>Daten!B1705</f>
        <v>Neudau</v>
      </c>
      <c r="C1705" s="14">
        <f t="shared" si="159"/>
        <v>6</v>
      </c>
      <c r="D1705" s="8">
        <f>Daten!E1705</f>
        <v>1525</v>
      </c>
      <c r="E1705" s="9">
        <f>Daten!D1705</f>
        <v>0</v>
      </c>
      <c r="F1705" s="8">
        <f t="shared" si="160"/>
        <v>2458.2089552238804</v>
      </c>
      <c r="H1705" s="25">
        <f t="shared" ca="1" si="161"/>
        <v>13342</v>
      </c>
      <c r="I1705" s="7">
        <f t="shared" ca="1" si="162"/>
        <v>61</v>
      </c>
      <c r="J1705" s="25">
        <f ca="1">IF(I1705=0,0,COUNTIF(I$19:$I1705,C1705*10+1))</f>
        <v>254</v>
      </c>
      <c r="K1705" s="20">
        <f t="shared" ca="1" si="163"/>
        <v>0</v>
      </c>
      <c r="L1705" s="23">
        <f t="shared" ca="1" si="164"/>
        <v>13342</v>
      </c>
      <c r="M1705" s="7"/>
      <c r="N1705" s="7"/>
      <c r="O1705" s="7"/>
      <c r="P1705" s="7"/>
      <c r="Q1705" s="7"/>
      <c r="R1705" s="7"/>
      <c r="S1705" s="7"/>
      <c r="T1705" s="7"/>
      <c r="U1705" s="7"/>
      <c r="V1705" s="7"/>
      <c r="W1705" s="7"/>
      <c r="X1705" s="7"/>
      <c r="Y1705" s="7"/>
      <c r="Z1705" s="7"/>
      <c r="AA1705" s="7"/>
      <c r="AC1705" s="7"/>
      <c r="AD1705" s="7"/>
      <c r="AE1705" s="7"/>
      <c r="AF1705" s="7"/>
      <c r="AG1705" s="7"/>
      <c r="AH1705" s="7"/>
      <c r="AI1705" s="7"/>
      <c r="AJ1705" s="7"/>
      <c r="AK1705" s="7"/>
      <c r="AL1705" s="7"/>
      <c r="AM1705" s="7"/>
      <c r="AN1705" s="7"/>
      <c r="AO1705" s="7"/>
      <c r="AP1705" s="7"/>
      <c r="AQ1705" s="7"/>
      <c r="AR1705" s="7"/>
    </row>
    <row r="1706" spans="1:44" x14ac:dyDescent="0.2">
      <c r="A1706" s="14">
        <f>Daten!A1706</f>
        <v>62275</v>
      </c>
      <c r="B1706" s="7" t="str">
        <f>Daten!B1706</f>
        <v>Pöllau</v>
      </c>
      <c r="C1706" s="14">
        <f t="shared" si="159"/>
        <v>6</v>
      </c>
      <c r="D1706" s="8">
        <f>Daten!E1706</f>
        <v>5903</v>
      </c>
      <c r="E1706" s="9">
        <f>Daten!D1706</f>
        <v>0</v>
      </c>
      <c r="F1706" s="8">
        <f t="shared" si="160"/>
        <v>9515.2835820895525</v>
      </c>
      <c r="H1706" s="25">
        <f t="shared" ca="1" si="161"/>
        <v>51643</v>
      </c>
      <c r="I1706" s="7">
        <f t="shared" ca="1" si="162"/>
        <v>61</v>
      </c>
      <c r="J1706" s="25">
        <f ca="1">IF(I1706=0,0,COUNTIF(I$19:$I1706,C1706*10+1))</f>
        <v>255</v>
      </c>
      <c r="K1706" s="20">
        <f t="shared" ca="1" si="163"/>
        <v>0</v>
      </c>
      <c r="L1706" s="23">
        <f t="shared" ca="1" si="164"/>
        <v>51643</v>
      </c>
      <c r="M1706" s="7"/>
      <c r="N1706" s="7"/>
      <c r="O1706" s="7"/>
      <c r="P1706" s="7"/>
      <c r="Q1706" s="7"/>
      <c r="R1706" s="7"/>
      <c r="S1706" s="7"/>
      <c r="T1706" s="7"/>
      <c r="U1706" s="7"/>
      <c r="V1706" s="7"/>
      <c r="W1706" s="7"/>
      <c r="X1706" s="7"/>
      <c r="Y1706" s="7"/>
      <c r="Z1706" s="7"/>
      <c r="AA1706" s="7"/>
      <c r="AC1706" s="7"/>
      <c r="AD1706" s="7"/>
      <c r="AE1706" s="7"/>
      <c r="AF1706" s="7"/>
      <c r="AG1706" s="7"/>
      <c r="AH1706" s="7"/>
      <c r="AI1706" s="7"/>
      <c r="AJ1706" s="7"/>
      <c r="AK1706" s="7"/>
      <c r="AL1706" s="7"/>
      <c r="AM1706" s="7"/>
      <c r="AN1706" s="7"/>
      <c r="AO1706" s="7"/>
      <c r="AP1706" s="7"/>
      <c r="AQ1706" s="7"/>
      <c r="AR1706" s="7"/>
    </row>
    <row r="1707" spans="1:44" x14ac:dyDescent="0.2">
      <c r="A1707" s="14">
        <f>Daten!A1707</f>
        <v>62276</v>
      </c>
      <c r="B1707" s="7" t="str">
        <f>Daten!B1707</f>
        <v>Rohr bei Hartberg</v>
      </c>
      <c r="C1707" s="14">
        <f t="shared" si="159"/>
        <v>6</v>
      </c>
      <c r="D1707" s="8">
        <f>Daten!E1707</f>
        <v>1399</v>
      </c>
      <c r="E1707" s="9">
        <f>Daten!D1707</f>
        <v>0</v>
      </c>
      <c r="F1707" s="8">
        <f t="shared" si="160"/>
        <v>2255.1044776119402</v>
      </c>
      <c r="H1707" s="25">
        <f t="shared" ca="1" si="161"/>
        <v>12239</v>
      </c>
      <c r="I1707" s="7">
        <f t="shared" ca="1" si="162"/>
        <v>61</v>
      </c>
      <c r="J1707" s="25">
        <f ca="1">IF(I1707=0,0,COUNTIF(I$19:$I1707,C1707*10+1))</f>
        <v>256</v>
      </c>
      <c r="K1707" s="20">
        <f t="shared" ca="1" si="163"/>
        <v>0</v>
      </c>
      <c r="L1707" s="23">
        <f t="shared" ca="1" si="164"/>
        <v>12239</v>
      </c>
      <c r="M1707" s="7"/>
      <c r="N1707" s="7"/>
      <c r="O1707" s="7"/>
      <c r="P1707" s="7"/>
      <c r="Q1707" s="7"/>
      <c r="R1707" s="7"/>
      <c r="S1707" s="7"/>
      <c r="T1707" s="7"/>
      <c r="U1707" s="7"/>
      <c r="V1707" s="7"/>
      <c r="W1707" s="7"/>
      <c r="X1707" s="7"/>
      <c r="Y1707" s="7"/>
      <c r="Z1707" s="7"/>
      <c r="AA1707" s="7"/>
      <c r="AC1707" s="7"/>
      <c r="AD1707" s="7"/>
      <c r="AE1707" s="7"/>
      <c r="AF1707" s="7"/>
      <c r="AG1707" s="7"/>
      <c r="AH1707" s="7"/>
      <c r="AI1707" s="7"/>
      <c r="AJ1707" s="7"/>
      <c r="AK1707" s="7"/>
      <c r="AL1707" s="7"/>
      <c r="AM1707" s="7"/>
      <c r="AN1707" s="7"/>
      <c r="AO1707" s="7"/>
      <c r="AP1707" s="7"/>
      <c r="AQ1707" s="7"/>
      <c r="AR1707" s="7"/>
    </row>
    <row r="1708" spans="1:44" x14ac:dyDescent="0.2">
      <c r="A1708" s="14">
        <f>Daten!A1708</f>
        <v>62277</v>
      </c>
      <c r="B1708" s="7" t="str">
        <f>Daten!B1708</f>
        <v>Rohrbach an der Lafnitz</v>
      </c>
      <c r="C1708" s="14">
        <f t="shared" si="159"/>
        <v>6</v>
      </c>
      <c r="D1708" s="8">
        <f>Daten!E1708</f>
        <v>2609</v>
      </c>
      <c r="E1708" s="9">
        <f>Daten!D1708</f>
        <v>0</v>
      </c>
      <c r="F1708" s="8">
        <f t="shared" si="160"/>
        <v>4205.5522388059699</v>
      </c>
      <c r="H1708" s="25">
        <f t="shared" ca="1" si="161"/>
        <v>22825</v>
      </c>
      <c r="I1708" s="7">
        <f t="shared" ca="1" si="162"/>
        <v>61</v>
      </c>
      <c r="J1708" s="25">
        <f ca="1">IF(I1708=0,0,COUNTIF(I$19:$I1708,C1708*10+1))</f>
        <v>257</v>
      </c>
      <c r="K1708" s="20">
        <f t="shared" ca="1" si="163"/>
        <v>0</v>
      </c>
      <c r="L1708" s="23">
        <f t="shared" ca="1" si="164"/>
        <v>22825</v>
      </c>
      <c r="M1708" s="7"/>
      <c r="N1708" s="7"/>
      <c r="O1708" s="7"/>
      <c r="P1708" s="7"/>
      <c r="Q1708" s="7"/>
      <c r="R1708" s="7"/>
      <c r="S1708" s="7"/>
      <c r="T1708" s="7"/>
      <c r="U1708" s="7"/>
      <c r="V1708" s="7"/>
      <c r="W1708" s="7"/>
      <c r="X1708" s="7"/>
      <c r="Y1708" s="7"/>
      <c r="Z1708" s="7"/>
      <c r="AA1708" s="7"/>
      <c r="AC1708" s="7"/>
      <c r="AD1708" s="7"/>
      <c r="AE1708" s="7"/>
      <c r="AF1708" s="7"/>
      <c r="AG1708" s="7"/>
      <c r="AH1708" s="7"/>
      <c r="AI1708" s="7"/>
      <c r="AJ1708" s="7"/>
      <c r="AK1708" s="7"/>
      <c r="AL1708" s="7"/>
      <c r="AM1708" s="7"/>
      <c r="AN1708" s="7"/>
      <c r="AO1708" s="7"/>
      <c r="AP1708" s="7"/>
      <c r="AQ1708" s="7"/>
      <c r="AR1708" s="7"/>
    </row>
    <row r="1709" spans="1:44" x14ac:dyDescent="0.2">
      <c r="A1709" s="14">
        <f>Daten!A1709</f>
        <v>62278</v>
      </c>
      <c r="B1709" s="7" t="str">
        <f>Daten!B1709</f>
        <v>Vorau</v>
      </c>
      <c r="C1709" s="14">
        <f t="shared" si="159"/>
        <v>6</v>
      </c>
      <c r="D1709" s="8">
        <f>Daten!E1709</f>
        <v>4595</v>
      </c>
      <c r="E1709" s="9">
        <f>Daten!D1709</f>
        <v>0</v>
      </c>
      <c r="F1709" s="8">
        <f t="shared" si="160"/>
        <v>7406.8656716417909</v>
      </c>
      <c r="H1709" s="25">
        <f t="shared" ca="1" si="161"/>
        <v>40200</v>
      </c>
      <c r="I1709" s="7">
        <f t="shared" ca="1" si="162"/>
        <v>61</v>
      </c>
      <c r="J1709" s="25">
        <f ca="1">IF(I1709=0,0,COUNTIF(I$19:$I1709,C1709*10+1))</f>
        <v>258</v>
      </c>
      <c r="K1709" s="20">
        <f t="shared" ca="1" si="163"/>
        <v>0</v>
      </c>
      <c r="L1709" s="23">
        <f t="shared" ca="1" si="164"/>
        <v>40200</v>
      </c>
      <c r="M1709" s="7"/>
      <c r="N1709" s="7"/>
      <c r="O1709" s="7"/>
      <c r="P1709" s="7"/>
      <c r="Q1709" s="7"/>
      <c r="R1709" s="7"/>
      <c r="S1709" s="7"/>
      <c r="T1709" s="7"/>
      <c r="U1709" s="7"/>
      <c r="V1709" s="7"/>
      <c r="W1709" s="7"/>
      <c r="X1709" s="7"/>
      <c r="Y1709" s="7"/>
      <c r="Z1709" s="7"/>
      <c r="AA1709" s="7"/>
      <c r="AC1709" s="7"/>
      <c r="AD1709" s="7"/>
      <c r="AE1709" s="7"/>
      <c r="AF1709" s="7"/>
      <c r="AG1709" s="7"/>
      <c r="AH1709" s="7"/>
      <c r="AI1709" s="7"/>
      <c r="AJ1709" s="7"/>
      <c r="AK1709" s="7"/>
      <c r="AL1709" s="7"/>
      <c r="AM1709" s="7"/>
      <c r="AN1709" s="7"/>
      <c r="AO1709" s="7"/>
      <c r="AP1709" s="7"/>
      <c r="AQ1709" s="7"/>
      <c r="AR1709" s="7"/>
    </row>
    <row r="1710" spans="1:44" x14ac:dyDescent="0.2">
      <c r="A1710" s="14">
        <f>Daten!A1710</f>
        <v>62279</v>
      </c>
      <c r="B1710" s="7" t="str">
        <f>Daten!B1710</f>
        <v>Waldbach-Mönichwald</v>
      </c>
      <c r="C1710" s="14">
        <f t="shared" si="159"/>
        <v>6</v>
      </c>
      <c r="D1710" s="8">
        <f>Daten!E1710</f>
        <v>1383</v>
      </c>
      <c r="E1710" s="9">
        <f>Daten!D1710</f>
        <v>0</v>
      </c>
      <c r="F1710" s="8">
        <f t="shared" si="160"/>
        <v>2229.313432835821</v>
      </c>
      <c r="H1710" s="25">
        <f t="shared" ca="1" si="161"/>
        <v>12099</v>
      </c>
      <c r="I1710" s="7">
        <f t="shared" ca="1" si="162"/>
        <v>61</v>
      </c>
      <c r="J1710" s="25">
        <f ca="1">IF(I1710=0,0,COUNTIF(I$19:$I1710,C1710*10+1))</f>
        <v>259</v>
      </c>
      <c r="K1710" s="20">
        <f t="shared" ca="1" si="163"/>
        <v>0</v>
      </c>
      <c r="L1710" s="23">
        <f t="shared" ca="1" si="164"/>
        <v>12099</v>
      </c>
      <c r="M1710" s="7"/>
      <c r="N1710" s="7"/>
      <c r="O1710" s="7"/>
      <c r="P1710" s="7"/>
      <c r="Q1710" s="7"/>
      <c r="R1710" s="7"/>
      <c r="S1710" s="7"/>
      <c r="T1710" s="7"/>
      <c r="U1710" s="7"/>
      <c r="V1710" s="7"/>
      <c r="W1710" s="7"/>
      <c r="X1710" s="7"/>
      <c r="Y1710" s="7"/>
      <c r="Z1710" s="7"/>
      <c r="AA1710" s="7"/>
      <c r="AC1710" s="7"/>
      <c r="AD1710" s="7"/>
      <c r="AE1710" s="7"/>
      <c r="AF1710" s="7"/>
      <c r="AG1710" s="7"/>
      <c r="AH1710" s="7"/>
      <c r="AI1710" s="7"/>
      <c r="AJ1710" s="7"/>
      <c r="AK1710" s="7"/>
      <c r="AL1710" s="7"/>
      <c r="AM1710" s="7"/>
      <c r="AN1710" s="7"/>
      <c r="AO1710" s="7"/>
      <c r="AP1710" s="7"/>
      <c r="AQ1710" s="7"/>
      <c r="AR1710" s="7"/>
    </row>
    <row r="1711" spans="1:44" x14ac:dyDescent="0.2">
      <c r="A1711" s="14">
        <f>Daten!A1711</f>
        <v>62280</v>
      </c>
      <c r="B1711" s="7" t="str">
        <f>Daten!B1711</f>
        <v>Fürstenfeld</v>
      </c>
      <c r="C1711" s="14">
        <f t="shared" si="159"/>
        <v>6</v>
      </c>
      <c r="D1711" s="8">
        <f>Daten!E1711</f>
        <v>10381</v>
      </c>
      <c r="E1711" s="9">
        <f>Daten!D1711</f>
        <v>0</v>
      </c>
      <c r="F1711" s="8">
        <f t="shared" si="160"/>
        <v>17301.666666666664</v>
      </c>
      <c r="H1711" s="25">
        <f t="shared" ca="1" si="161"/>
        <v>93903</v>
      </c>
      <c r="I1711" s="7">
        <f t="shared" ca="1" si="162"/>
        <v>61</v>
      </c>
      <c r="J1711" s="25">
        <f ca="1">IF(I1711=0,0,COUNTIF(I$19:$I1711,C1711*10+1))</f>
        <v>260</v>
      </c>
      <c r="K1711" s="20">
        <f t="shared" ca="1" si="163"/>
        <v>0</v>
      </c>
      <c r="L1711" s="23">
        <f t="shared" ca="1" si="164"/>
        <v>93903</v>
      </c>
      <c r="M1711" s="7"/>
      <c r="N1711" s="7"/>
      <c r="O1711" s="7"/>
      <c r="P1711" s="7"/>
      <c r="Q1711" s="7"/>
      <c r="R1711" s="7"/>
      <c r="S1711" s="7"/>
      <c r="T1711" s="7"/>
      <c r="U1711" s="7"/>
      <c r="V1711" s="7"/>
      <c r="W1711" s="7"/>
      <c r="X1711" s="7"/>
      <c r="Y1711" s="7"/>
      <c r="Z1711" s="7"/>
      <c r="AA1711" s="7"/>
      <c r="AC1711" s="7"/>
      <c r="AD1711" s="7"/>
      <c r="AE1711" s="7"/>
      <c r="AF1711" s="7"/>
      <c r="AG1711" s="7"/>
      <c r="AH1711" s="7"/>
      <c r="AI1711" s="7"/>
      <c r="AJ1711" s="7"/>
      <c r="AK1711" s="7"/>
      <c r="AL1711" s="7"/>
      <c r="AM1711" s="7"/>
      <c r="AN1711" s="7"/>
      <c r="AO1711" s="7"/>
      <c r="AP1711" s="7"/>
      <c r="AQ1711" s="7"/>
      <c r="AR1711" s="7"/>
    </row>
    <row r="1712" spans="1:44" x14ac:dyDescent="0.2">
      <c r="A1712" s="14">
        <f>Daten!A1712</f>
        <v>62311</v>
      </c>
      <c r="B1712" s="7" t="str">
        <f>Daten!B1712</f>
        <v>Edelsbach bei Feldbach</v>
      </c>
      <c r="C1712" s="14">
        <f t="shared" si="159"/>
        <v>6</v>
      </c>
      <c r="D1712" s="8">
        <f>Daten!E1712</f>
        <v>1364</v>
      </c>
      <c r="E1712" s="9">
        <f>Daten!D1712</f>
        <v>0</v>
      </c>
      <c r="F1712" s="8">
        <f t="shared" si="160"/>
        <v>2198.686567164179</v>
      </c>
      <c r="H1712" s="25">
        <f t="shared" ca="1" si="161"/>
        <v>11933</v>
      </c>
      <c r="I1712" s="7">
        <f t="shared" ca="1" si="162"/>
        <v>61</v>
      </c>
      <c r="J1712" s="25">
        <f ca="1">IF(I1712=0,0,COUNTIF(I$19:$I1712,C1712*10+1))</f>
        <v>261</v>
      </c>
      <c r="K1712" s="20">
        <f t="shared" ca="1" si="163"/>
        <v>0</v>
      </c>
      <c r="L1712" s="23">
        <f t="shared" ca="1" si="164"/>
        <v>11933</v>
      </c>
      <c r="M1712" s="7"/>
      <c r="N1712" s="7"/>
      <c r="O1712" s="7"/>
      <c r="P1712" s="7"/>
      <c r="Q1712" s="7"/>
      <c r="R1712" s="7"/>
      <c r="S1712" s="7"/>
      <c r="T1712" s="7"/>
      <c r="U1712" s="7"/>
      <c r="V1712" s="7"/>
      <c r="W1712" s="7"/>
      <c r="X1712" s="7"/>
      <c r="Y1712" s="7"/>
      <c r="Z1712" s="7"/>
      <c r="AA1712" s="7"/>
      <c r="AC1712" s="7"/>
      <c r="AD1712" s="7"/>
      <c r="AE1712" s="7"/>
      <c r="AF1712" s="7"/>
      <c r="AG1712" s="7"/>
      <c r="AH1712" s="7"/>
      <c r="AI1712" s="7"/>
      <c r="AJ1712" s="7"/>
      <c r="AK1712" s="7"/>
      <c r="AL1712" s="7"/>
      <c r="AM1712" s="7"/>
      <c r="AN1712" s="7"/>
      <c r="AO1712" s="7"/>
      <c r="AP1712" s="7"/>
      <c r="AQ1712" s="7"/>
      <c r="AR1712" s="7"/>
    </row>
    <row r="1713" spans="1:44" x14ac:dyDescent="0.2">
      <c r="A1713" s="14">
        <f>Daten!A1713</f>
        <v>62314</v>
      </c>
      <c r="B1713" s="7" t="str">
        <f>Daten!B1713</f>
        <v>Eichkögl</v>
      </c>
      <c r="C1713" s="14">
        <f t="shared" si="159"/>
        <v>6</v>
      </c>
      <c r="D1713" s="8">
        <f>Daten!E1713</f>
        <v>1388</v>
      </c>
      <c r="E1713" s="9">
        <f>Daten!D1713</f>
        <v>0</v>
      </c>
      <c r="F1713" s="8">
        <f t="shared" si="160"/>
        <v>2237.373134328358</v>
      </c>
      <c r="H1713" s="25">
        <f t="shared" ca="1" si="161"/>
        <v>12143</v>
      </c>
      <c r="I1713" s="7">
        <f t="shared" ca="1" si="162"/>
        <v>61</v>
      </c>
      <c r="J1713" s="25">
        <f ca="1">IF(I1713=0,0,COUNTIF(I$19:$I1713,C1713*10+1))</f>
        <v>262</v>
      </c>
      <c r="K1713" s="20">
        <f t="shared" ca="1" si="163"/>
        <v>0</v>
      </c>
      <c r="L1713" s="23">
        <f t="shared" ca="1" si="164"/>
        <v>12143</v>
      </c>
      <c r="M1713" s="7"/>
      <c r="N1713" s="7"/>
      <c r="O1713" s="7"/>
      <c r="P1713" s="7"/>
      <c r="Q1713" s="7"/>
      <c r="R1713" s="7"/>
      <c r="S1713" s="7"/>
      <c r="T1713" s="7"/>
      <c r="U1713" s="7"/>
      <c r="V1713" s="7"/>
      <c r="W1713" s="7"/>
      <c r="X1713" s="7"/>
      <c r="Y1713" s="7"/>
      <c r="Z1713" s="7"/>
      <c r="AA1713" s="7"/>
      <c r="AC1713" s="7"/>
      <c r="AD1713" s="7"/>
      <c r="AE1713" s="7"/>
      <c r="AF1713" s="7"/>
      <c r="AG1713" s="7"/>
      <c r="AH1713" s="7"/>
      <c r="AI1713" s="7"/>
      <c r="AJ1713" s="7"/>
      <c r="AK1713" s="7"/>
      <c r="AL1713" s="7"/>
      <c r="AM1713" s="7"/>
      <c r="AN1713" s="7"/>
      <c r="AO1713" s="7"/>
      <c r="AP1713" s="7"/>
      <c r="AQ1713" s="7"/>
      <c r="AR1713" s="7"/>
    </row>
    <row r="1714" spans="1:44" x14ac:dyDescent="0.2">
      <c r="A1714" s="14">
        <f>Daten!A1714</f>
        <v>62326</v>
      </c>
      <c r="B1714" s="7" t="str">
        <f>Daten!B1714</f>
        <v>Halbenrain</v>
      </c>
      <c r="C1714" s="14">
        <f t="shared" si="159"/>
        <v>6</v>
      </c>
      <c r="D1714" s="8">
        <f>Daten!E1714</f>
        <v>1699</v>
      </c>
      <c r="E1714" s="9">
        <f>Daten!D1714</f>
        <v>0</v>
      </c>
      <c r="F1714" s="8">
        <f t="shared" si="160"/>
        <v>2738.686567164179</v>
      </c>
      <c r="H1714" s="25">
        <f t="shared" ca="1" si="161"/>
        <v>14864</v>
      </c>
      <c r="I1714" s="7">
        <f t="shared" ca="1" si="162"/>
        <v>61</v>
      </c>
      <c r="J1714" s="25">
        <f ca="1">IF(I1714=0,0,COUNTIF(I$19:$I1714,C1714*10+1))</f>
        <v>263</v>
      </c>
      <c r="K1714" s="20">
        <f t="shared" ca="1" si="163"/>
        <v>0</v>
      </c>
      <c r="L1714" s="23">
        <f t="shared" ca="1" si="164"/>
        <v>14864</v>
      </c>
      <c r="M1714" s="7"/>
      <c r="N1714" s="7"/>
      <c r="O1714" s="7"/>
      <c r="P1714" s="7"/>
      <c r="Q1714" s="7"/>
      <c r="R1714" s="7"/>
      <c r="S1714" s="7"/>
      <c r="T1714" s="7"/>
      <c r="U1714" s="7"/>
      <c r="V1714" s="7"/>
      <c r="W1714" s="7"/>
      <c r="X1714" s="7"/>
      <c r="Y1714" s="7"/>
      <c r="Z1714" s="7"/>
      <c r="AA1714" s="7"/>
      <c r="AC1714" s="7"/>
      <c r="AD1714" s="7"/>
      <c r="AE1714" s="7"/>
      <c r="AF1714" s="7"/>
      <c r="AG1714" s="7"/>
      <c r="AH1714" s="7"/>
      <c r="AI1714" s="7"/>
      <c r="AJ1714" s="7"/>
      <c r="AK1714" s="7"/>
      <c r="AL1714" s="7"/>
      <c r="AM1714" s="7"/>
      <c r="AN1714" s="7"/>
      <c r="AO1714" s="7"/>
      <c r="AP1714" s="7"/>
      <c r="AQ1714" s="7"/>
      <c r="AR1714" s="7"/>
    </row>
    <row r="1715" spans="1:44" x14ac:dyDescent="0.2">
      <c r="A1715" s="14">
        <f>Daten!A1715</f>
        <v>62330</v>
      </c>
      <c r="B1715" s="7" t="str">
        <f>Daten!B1715</f>
        <v>Jagerberg</v>
      </c>
      <c r="C1715" s="14">
        <f t="shared" si="159"/>
        <v>6</v>
      </c>
      <c r="D1715" s="8">
        <f>Daten!E1715</f>
        <v>1588</v>
      </c>
      <c r="E1715" s="9">
        <f>Daten!D1715</f>
        <v>0</v>
      </c>
      <c r="F1715" s="8">
        <f t="shared" si="160"/>
        <v>2559.7611940298507</v>
      </c>
      <c r="H1715" s="25">
        <f t="shared" ca="1" si="161"/>
        <v>13893</v>
      </c>
      <c r="I1715" s="7">
        <f t="shared" ca="1" si="162"/>
        <v>61</v>
      </c>
      <c r="J1715" s="25">
        <f ca="1">IF(I1715=0,0,COUNTIF(I$19:$I1715,C1715*10+1))</f>
        <v>264</v>
      </c>
      <c r="K1715" s="20">
        <f t="shared" ca="1" si="163"/>
        <v>0</v>
      </c>
      <c r="L1715" s="23">
        <f t="shared" ca="1" si="164"/>
        <v>13893</v>
      </c>
      <c r="M1715" s="7"/>
      <c r="N1715" s="7"/>
      <c r="O1715" s="7"/>
      <c r="P1715" s="7"/>
      <c r="Q1715" s="7"/>
      <c r="R1715" s="7"/>
      <c r="S1715" s="7"/>
      <c r="T1715" s="7"/>
      <c r="U1715" s="7"/>
      <c r="V1715" s="7"/>
      <c r="W1715" s="7"/>
      <c r="X1715" s="7"/>
      <c r="Y1715" s="7"/>
      <c r="Z1715" s="7"/>
      <c r="AA1715" s="7"/>
      <c r="AC1715" s="7"/>
      <c r="AD1715" s="7"/>
      <c r="AE1715" s="7"/>
      <c r="AF1715" s="7"/>
      <c r="AG1715" s="7"/>
      <c r="AH1715" s="7"/>
      <c r="AI1715" s="7"/>
      <c r="AJ1715" s="7"/>
      <c r="AK1715" s="7"/>
      <c r="AL1715" s="7"/>
      <c r="AM1715" s="7"/>
      <c r="AN1715" s="7"/>
      <c r="AO1715" s="7"/>
      <c r="AP1715" s="7"/>
      <c r="AQ1715" s="7"/>
      <c r="AR1715" s="7"/>
    </row>
    <row r="1716" spans="1:44" x14ac:dyDescent="0.2">
      <c r="A1716" s="14">
        <f>Daten!A1716</f>
        <v>62332</v>
      </c>
      <c r="B1716" s="7" t="str">
        <f>Daten!B1716</f>
        <v>Kapfenstein</v>
      </c>
      <c r="C1716" s="14">
        <f t="shared" si="159"/>
        <v>6</v>
      </c>
      <c r="D1716" s="8">
        <f>Daten!E1716</f>
        <v>1498</v>
      </c>
      <c r="E1716" s="9">
        <f>Daten!D1716</f>
        <v>0</v>
      </c>
      <c r="F1716" s="8">
        <f t="shared" si="160"/>
        <v>2414.686567164179</v>
      </c>
      <c r="H1716" s="25">
        <f t="shared" ca="1" si="161"/>
        <v>13106</v>
      </c>
      <c r="I1716" s="7">
        <f t="shared" ca="1" si="162"/>
        <v>61</v>
      </c>
      <c r="J1716" s="25">
        <f ca="1">IF(I1716=0,0,COUNTIF(I$19:$I1716,C1716*10+1))</f>
        <v>265</v>
      </c>
      <c r="K1716" s="20">
        <f t="shared" ca="1" si="163"/>
        <v>0</v>
      </c>
      <c r="L1716" s="23">
        <f t="shared" ca="1" si="164"/>
        <v>13106</v>
      </c>
      <c r="M1716" s="7"/>
      <c r="N1716" s="7"/>
      <c r="O1716" s="7"/>
      <c r="P1716" s="7"/>
      <c r="Q1716" s="7"/>
      <c r="R1716" s="7"/>
      <c r="S1716" s="7"/>
      <c r="T1716" s="7"/>
      <c r="U1716" s="7"/>
      <c r="V1716" s="7"/>
      <c r="W1716" s="7"/>
      <c r="X1716" s="7"/>
      <c r="Y1716" s="7"/>
      <c r="Z1716" s="7"/>
      <c r="AA1716" s="7"/>
      <c r="AC1716" s="7"/>
      <c r="AD1716" s="7"/>
      <c r="AE1716" s="7"/>
      <c r="AF1716" s="7"/>
      <c r="AG1716" s="7"/>
      <c r="AH1716" s="7"/>
      <c r="AI1716" s="7"/>
      <c r="AJ1716" s="7"/>
      <c r="AK1716" s="7"/>
      <c r="AL1716" s="7"/>
      <c r="AM1716" s="7"/>
      <c r="AN1716" s="7"/>
      <c r="AO1716" s="7"/>
      <c r="AP1716" s="7"/>
      <c r="AQ1716" s="7"/>
      <c r="AR1716" s="7"/>
    </row>
    <row r="1717" spans="1:44" x14ac:dyDescent="0.2">
      <c r="A1717" s="14">
        <f>Daten!A1717</f>
        <v>62335</v>
      </c>
      <c r="B1717" s="7" t="str">
        <f>Daten!B1717</f>
        <v>Klöch</v>
      </c>
      <c r="C1717" s="14">
        <f t="shared" si="159"/>
        <v>6</v>
      </c>
      <c r="D1717" s="8">
        <f>Daten!E1717</f>
        <v>1147</v>
      </c>
      <c r="E1717" s="9">
        <f>Daten!D1717</f>
        <v>0</v>
      </c>
      <c r="F1717" s="8">
        <f t="shared" si="160"/>
        <v>1848.8955223880596</v>
      </c>
      <c r="H1717" s="25">
        <f t="shared" ca="1" si="161"/>
        <v>10035</v>
      </c>
      <c r="I1717" s="7">
        <f t="shared" ca="1" si="162"/>
        <v>61</v>
      </c>
      <c r="J1717" s="25">
        <f ca="1">IF(I1717=0,0,COUNTIF(I$19:$I1717,C1717*10+1))</f>
        <v>266</v>
      </c>
      <c r="K1717" s="20">
        <f t="shared" ca="1" si="163"/>
        <v>0</v>
      </c>
      <c r="L1717" s="23">
        <f t="shared" ca="1" si="164"/>
        <v>10035</v>
      </c>
      <c r="M1717" s="7"/>
      <c r="N1717" s="7"/>
      <c r="O1717" s="7"/>
      <c r="P1717" s="7"/>
      <c r="Q1717" s="7"/>
      <c r="R1717" s="7"/>
      <c r="S1717" s="7"/>
      <c r="T1717" s="7"/>
      <c r="U1717" s="7"/>
      <c r="V1717" s="7"/>
      <c r="W1717" s="7"/>
      <c r="X1717" s="7"/>
      <c r="Y1717" s="7"/>
      <c r="Z1717" s="7"/>
      <c r="AA1717" s="7"/>
      <c r="AC1717" s="7"/>
      <c r="AD1717" s="7"/>
      <c r="AE1717" s="7"/>
      <c r="AF1717" s="7"/>
      <c r="AG1717" s="7"/>
      <c r="AH1717" s="7"/>
      <c r="AI1717" s="7"/>
      <c r="AJ1717" s="7"/>
      <c r="AK1717" s="7"/>
      <c r="AL1717" s="7"/>
      <c r="AM1717" s="7"/>
      <c r="AN1717" s="7"/>
      <c r="AO1717" s="7"/>
      <c r="AP1717" s="7"/>
      <c r="AQ1717" s="7"/>
      <c r="AR1717" s="7"/>
    </row>
    <row r="1718" spans="1:44" x14ac:dyDescent="0.2">
      <c r="A1718" s="14">
        <f>Daten!A1718</f>
        <v>62343</v>
      </c>
      <c r="B1718" s="7" t="str">
        <f>Daten!B1718</f>
        <v>Mettersdorf am Saßbach</v>
      </c>
      <c r="C1718" s="14">
        <f t="shared" si="159"/>
        <v>6</v>
      </c>
      <c r="D1718" s="8">
        <f>Daten!E1718</f>
        <v>1367</v>
      </c>
      <c r="E1718" s="9">
        <f>Daten!D1718</f>
        <v>0</v>
      </c>
      <c r="F1718" s="8">
        <f t="shared" si="160"/>
        <v>2203.5223880597014</v>
      </c>
      <c r="H1718" s="25">
        <f t="shared" ca="1" si="161"/>
        <v>11959</v>
      </c>
      <c r="I1718" s="7">
        <f t="shared" ca="1" si="162"/>
        <v>61</v>
      </c>
      <c r="J1718" s="25">
        <f ca="1">IF(I1718=0,0,COUNTIF(I$19:$I1718,C1718*10+1))</f>
        <v>267</v>
      </c>
      <c r="K1718" s="20">
        <f t="shared" ca="1" si="163"/>
        <v>0</v>
      </c>
      <c r="L1718" s="23">
        <f t="shared" ca="1" si="164"/>
        <v>11959</v>
      </c>
      <c r="M1718" s="7"/>
      <c r="N1718" s="7"/>
      <c r="O1718" s="7"/>
      <c r="P1718" s="7"/>
      <c r="Q1718" s="7"/>
      <c r="R1718" s="7"/>
      <c r="S1718" s="7"/>
      <c r="T1718" s="7"/>
      <c r="U1718" s="7"/>
      <c r="V1718" s="7"/>
      <c r="W1718" s="7"/>
      <c r="X1718" s="7"/>
      <c r="Y1718" s="7"/>
      <c r="Z1718" s="7"/>
      <c r="AA1718" s="7"/>
      <c r="AC1718" s="7"/>
      <c r="AD1718" s="7"/>
      <c r="AE1718" s="7"/>
      <c r="AF1718" s="7"/>
      <c r="AG1718" s="7"/>
      <c r="AH1718" s="7"/>
      <c r="AI1718" s="7"/>
      <c r="AJ1718" s="7"/>
      <c r="AK1718" s="7"/>
      <c r="AL1718" s="7"/>
      <c r="AM1718" s="7"/>
      <c r="AN1718" s="7"/>
      <c r="AO1718" s="7"/>
      <c r="AP1718" s="7"/>
      <c r="AQ1718" s="7"/>
      <c r="AR1718" s="7"/>
    </row>
    <row r="1719" spans="1:44" x14ac:dyDescent="0.2">
      <c r="A1719" s="14">
        <f>Daten!A1719</f>
        <v>62368</v>
      </c>
      <c r="B1719" s="7" t="str">
        <f>Daten!B1719</f>
        <v>Tieschen</v>
      </c>
      <c r="C1719" s="14">
        <f t="shared" si="159"/>
        <v>6</v>
      </c>
      <c r="D1719" s="8">
        <f>Daten!E1719</f>
        <v>1198</v>
      </c>
      <c r="E1719" s="9">
        <f>Daten!D1719</f>
        <v>0</v>
      </c>
      <c r="F1719" s="8">
        <f t="shared" si="160"/>
        <v>1931.1044776119402</v>
      </c>
      <c r="H1719" s="25">
        <f t="shared" ca="1" si="161"/>
        <v>10481</v>
      </c>
      <c r="I1719" s="7">
        <f t="shared" ca="1" si="162"/>
        <v>61</v>
      </c>
      <c r="J1719" s="25">
        <f ca="1">IF(I1719=0,0,COUNTIF(I$19:$I1719,C1719*10+1))</f>
        <v>268</v>
      </c>
      <c r="K1719" s="20">
        <f t="shared" ca="1" si="163"/>
        <v>0</v>
      </c>
      <c r="L1719" s="23">
        <f t="shared" ca="1" si="164"/>
        <v>10481</v>
      </c>
      <c r="M1719" s="7"/>
      <c r="N1719" s="7"/>
      <c r="O1719" s="7"/>
      <c r="P1719" s="7"/>
      <c r="Q1719" s="7"/>
      <c r="R1719" s="7"/>
      <c r="S1719" s="7"/>
      <c r="T1719" s="7"/>
      <c r="U1719" s="7"/>
      <c r="V1719" s="7"/>
      <c r="W1719" s="7"/>
      <c r="X1719" s="7"/>
      <c r="Y1719" s="7"/>
      <c r="Z1719" s="7"/>
      <c r="AA1719" s="7"/>
      <c r="AC1719" s="7"/>
      <c r="AD1719" s="7"/>
      <c r="AE1719" s="7"/>
      <c r="AF1719" s="7"/>
      <c r="AG1719" s="7"/>
      <c r="AH1719" s="7"/>
      <c r="AI1719" s="7"/>
      <c r="AJ1719" s="7"/>
      <c r="AK1719" s="7"/>
      <c r="AL1719" s="7"/>
      <c r="AM1719" s="7"/>
      <c r="AN1719" s="7"/>
      <c r="AO1719" s="7"/>
      <c r="AP1719" s="7"/>
      <c r="AQ1719" s="7"/>
      <c r="AR1719" s="7"/>
    </row>
    <row r="1720" spans="1:44" x14ac:dyDescent="0.2">
      <c r="A1720" s="14">
        <f>Daten!A1720</f>
        <v>62372</v>
      </c>
      <c r="B1720" s="7" t="str">
        <f>Daten!B1720</f>
        <v>Unterlamm</v>
      </c>
      <c r="C1720" s="14">
        <f t="shared" si="159"/>
        <v>6</v>
      </c>
      <c r="D1720" s="8">
        <f>Daten!E1720</f>
        <v>1263</v>
      </c>
      <c r="E1720" s="9">
        <f>Daten!D1720</f>
        <v>0</v>
      </c>
      <c r="F1720" s="8">
        <f t="shared" si="160"/>
        <v>2035.8805970149253</v>
      </c>
      <c r="H1720" s="25">
        <f t="shared" ca="1" si="161"/>
        <v>11050</v>
      </c>
      <c r="I1720" s="7">
        <f t="shared" ca="1" si="162"/>
        <v>61</v>
      </c>
      <c r="J1720" s="25">
        <f ca="1">IF(I1720=0,0,COUNTIF(I$19:$I1720,C1720*10+1))</f>
        <v>269</v>
      </c>
      <c r="K1720" s="20">
        <f t="shared" ca="1" si="163"/>
        <v>0</v>
      </c>
      <c r="L1720" s="23">
        <f t="shared" ca="1" si="164"/>
        <v>11050</v>
      </c>
      <c r="M1720" s="7"/>
      <c r="N1720" s="7"/>
      <c r="O1720" s="7"/>
      <c r="P1720" s="7"/>
      <c r="Q1720" s="7"/>
      <c r="R1720" s="7"/>
      <c r="S1720" s="7"/>
      <c r="T1720" s="7"/>
      <c r="U1720" s="7"/>
      <c r="V1720" s="7"/>
      <c r="W1720" s="7"/>
      <c r="X1720" s="7"/>
      <c r="Y1720" s="7"/>
      <c r="Z1720" s="7"/>
      <c r="AA1720" s="7"/>
      <c r="AC1720" s="7"/>
      <c r="AD1720" s="7"/>
      <c r="AE1720" s="7"/>
      <c r="AF1720" s="7"/>
      <c r="AG1720" s="7"/>
      <c r="AH1720" s="7"/>
      <c r="AI1720" s="7"/>
      <c r="AJ1720" s="7"/>
      <c r="AK1720" s="7"/>
      <c r="AL1720" s="7"/>
      <c r="AM1720" s="7"/>
      <c r="AN1720" s="7"/>
      <c r="AO1720" s="7"/>
      <c r="AP1720" s="7"/>
      <c r="AQ1720" s="7"/>
      <c r="AR1720" s="7"/>
    </row>
    <row r="1721" spans="1:44" x14ac:dyDescent="0.2">
      <c r="A1721" s="14">
        <f>Daten!A1721</f>
        <v>62375</v>
      </c>
      <c r="B1721" s="7" t="str">
        <f>Daten!B1721</f>
        <v>Bad Gleichenberg</v>
      </c>
      <c r="C1721" s="14">
        <f t="shared" si="159"/>
        <v>6</v>
      </c>
      <c r="D1721" s="8">
        <f>Daten!E1721</f>
        <v>5231</v>
      </c>
      <c r="E1721" s="9">
        <f>Daten!D1721</f>
        <v>0</v>
      </c>
      <c r="F1721" s="8">
        <f t="shared" si="160"/>
        <v>8432.059701492537</v>
      </c>
      <c r="H1721" s="25">
        <f t="shared" ca="1" si="161"/>
        <v>45764</v>
      </c>
      <c r="I1721" s="7">
        <f t="shared" ca="1" si="162"/>
        <v>61</v>
      </c>
      <c r="J1721" s="25">
        <f ca="1">IF(I1721=0,0,COUNTIF(I$19:$I1721,C1721*10+1))</f>
        <v>270</v>
      </c>
      <c r="K1721" s="20">
        <f t="shared" ca="1" si="163"/>
        <v>0</v>
      </c>
      <c r="L1721" s="23">
        <f t="shared" ca="1" si="164"/>
        <v>45764</v>
      </c>
      <c r="M1721" s="7"/>
      <c r="N1721" s="7"/>
      <c r="O1721" s="7"/>
      <c r="P1721" s="7"/>
      <c r="Q1721" s="7"/>
      <c r="R1721" s="7"/>
      <c r="S1721" s="7"/>
      <c r="T1721" s="7"/>
      <c r="U1721" s="7"/>
      <c r="V1721" s="7"/>
      <c r="W1721" s="7"/>
      <c r="X1721" s="7"/>
      <c r="Y1721" s="7"/>
      <c r="Z1721" s="7"/>
      <c r="AA1721" s="7"/>
      <c r="AC1721" s="7"/>
      <c r="AD1721" s="7"/>
      <c r="AE1721" s="7"/>
      <c r="AF1721" s="7"/>
      <c r="AG1721" s="7"/>
      <c r="AH1721" s="7"/>
      <c r="AI1721" s="7"/>
      <c r="AJ1721" s="7"/>
      <c r="AK1721" s="7"/>
      <c r="AL1721" s="7"/>
      <c r="AM1721" s="7"/>
      <c r="AN1721" s="7"/>
      <c r="AO1721" s="7"/>
      <c r="AP1721" s="7"/>
      <c r="AQ1721" s="7"/>
      <c r="AR1721" s="7"/>
    </row>
    <row r="1722" spans="1:44" x14ac:dyDescent="0.2">
      <c r="A1722" s="14">
        <f>Daten!A1722</f>
        <v>62376</v>
      </c>
      <c r="B1722" s="7" t="str">
        <f>Daten!B1722</f>
        <v>Bad Radkersburg</v>
      </c>
      <c r="C1722" s="14">
        <f t="shared" si="159"/>
        <v>6</v>
      </c>
      <c r="D1722" s="8">
        <f>Daten!E1722</f>
        <v>3226</v>
      </c>
      <c r="E1722" s="9">
        <f>Daten!D1722</f>
        <v>0</v>
      </c>
      <c r="F1722" s="8">
        <f t="shared" si="160"/>
        <v>5200.1194029850749</v>
      </c>
      <c r="H1722" s="25">
        <f t="shared" ca="1" si="161"/>
        <v>28223</v>
      </c>
      <c r="I1722" s="7">
        <f t="shared" ca="1" si="162"/>
        <v>61</v>
      </c>
      <c r="J1722" s="25">
        <f ca="1">IF(I1722=0,0,COUNTIF(I$19:$I1722,C1722*10+1))</f>
        <v>271</v>
      </c>
      <c r="K1722" s="20">
        <f t="shared" ca="1" si="163"/>
        <v>0</v>
      </c>
      <c r="L1722" s="23">
        <f t="shared" ca="1" si="164"/>
        <v>28223</v>
      </c>
      <c r="M1722" s="7"/>
      <c r="N1722" s="7"/>
      <c r="O1722" s="7"/>
      <c r="P1722" s="7"/>
      <c r="Q1722" s="7"/>
      <c r="R1722" s="7"/>
      <c r="S1722" s="7"/>
      <c r="T1722" s="7"/>
      <c r="U1722" s="7"/>
      <c r="V1722" s="7"/>
      <c r="W1722" s="7"/>
      <c r="X1722" s="7"/>
      <c r="Y1722" s="7"/>
      <c r="Z1722" s="7"/>
      <c r="AA1722" s="7"/>
      <c r="AC1722" s="7"/>
      <c r="AD1722" s="7"/>
      <c r="AE1722" s="7"/>
      <c r="AF1722" s="7"/>
      <c r="AG1722" s="7"/>
      <c r="AH1722" s="7"/>
      <c r="AI1722" s="7"/>
      <c r="AJ1722" s="7"/>
      <c r="AK1722" s="7"/>
      <c r="AL1722" s="7"/>
      <c r="AM1722" s="7"/>
      <c r="AN1722" s="7"/>
      <c r="AO1722" s="7"/>
      <c r="AP1722" s="7"/>
      <c r="AQ1722" s="7"/>
      <c r="AR1722" s="7"/>
    </row>
    <row r="1723" spans="1:44" x14ac:dyDescent="0.2">
      <c r="A1723" s="14">
        <f>Daten!A1723</f>
        <v>62377</v>
      </c>
      <c r="B1723" s="7" t="str">
        <f>Daten!B1723</f>
        <v>Deutsch Goritz</v>
      </c>
      <c r="C1723" s="14">
        <f t="shared" si="159"/>
        <v>6</v>
      </c>
      <c r="D1723" s="8">
        <f>Daten!E1723</f>
        <v>1774</v>
      </c>
      <c r="E1723" s="9">
        <f>Daten!D1723</f>
        <v>0</v>
      </c>
      <c r="F1723" s="8">
        <f t="shared" si="160"/>
        <v>2859.5820895522388</v>
      </c>
      <c r="H1723" s="25">
        <f t="shared" ca="1" si="161"/>
        <v>15520</v>
      </c>
      <c r="I1723" s="7">
        <f t="shared" ca="1" si="162"/>
        <v>61</v>
      </c>
      <c r="J1723" s="25">
        <f ca="1">IF(I1723=0,0,COUNTIF(I$19:$I1723,C1723*10+1))</f>
        <v>272</v>
      </c>
      <c r="K1723" s="20">
        <f t="shared" ca="1" si="163"/>
        <v>0</v>
      </c>
      <c r="L1723" s="23">
        <f t="shared" ca="1" si="164"/>
        <v>15520</v>
      </c>
      <c r="M1723" s="7"/>
      <c r="N1723" s="7"/>
      <c r="O1723" s="7"/>
      <c r="P1723" s="7"/>
      <c r="Q1723" s="7"/>
      <c r="R1723" s="7"/>
      <c r="S1723" s="7"/>
      <c r="T1723" s="7"/>
      <c r="U1723" s="7"/>
      <c r="V1723" s="7"/>
      <c r="W1723" s="7"/>
      <c r="X1723" s="7"/>
      <c r="Y1723" s="7"/>
      <c r="Z1723" s="7"/>
      <c r="AA1723" s="7"/>
      <c r="AC1723" s="7"/>
      <c r="AD1723" s="7"/>
      <c r="AE1723" s="7"/>
      <c r="AF1723" s="7"/>
      <c r="AG1723" s="7"/>
      <c r="AH1723" s="7"/>
      <c r="AI1723" s="7"/>
      <c r="AJ1723" s="7"/>
      <c r="AK1723" s="7"/>
      <c r="AL1723" s="7"/>
      <c r="AM1723" s="7"/>
      <c r="AN1723" s="7"/>
      <c r="AO1723" s="7"/>
      <c r="AP1723" s="7"/>
      <c r="AQ1723" s="7"/>
      <c r="AR1723" s="7"/>
    </row>
    <row r="1724" spans="1:44" x14ac:dyDescent="0.2">
      <c r="A1724" s="14">
        <f>Daten!A1724</f>
        <v>62378</v>
      </c>
      <c r="B1724" s="7" t="str">
        <f>Daten!B1724</f>
        <v>Fehring</v>
      </c>
      <c r="C1724" s="14">
        <f t="shared" si="159"/>
        <v>6</v>
      </c>
      <c r="D1724" s="8">
        <f>Daten!E1724</f>
        <v>7177</v>
      </c>
      <c r="E1724" s="9">
        <f>Daten!D1724</f>
        <v>0</v>
      </c>
      <c r="F1724" s="8">
        <f t="shared" si="160"/>
        <v>11568.89552238806</v>
      </c>
      <c r="H1724" s="25">
        <f t="shared" ca="1" si="161"/>
        <v>62789</v>
      </c>
      <c r="I1724" s="7">
        <f t="shared" ca="1" si="162"/>
        <v>61</v>
      </c>
      <c r="J1724" s="25">
        <f ca="1">IF(I1724=0,0,COUNTIF(I$19:$I1724,C1724*10+1))</f>
        <v>273</v>
      </c>
      <c r="K1724" s="20">
        <f t="shared" ca="1" si="163"/>
        <v>0</v>
      </c>
      <c r="L1724" s="23">
        <f t="shared" ca="1" si="164"/>
        <v>62789</v>
      </c>
      <c r="M1724" s="7"/>
      <c r="N1724" s="7"/>
      <c r="O1724" s="7"/>
      <c r="P1724" s="7"/>
      <c r="Q1724" s="7"/>
      <c r="R1724" s="7"/>
      <c r="S1724" s="7"/>
      <c r="T1724" s="7"/>
      <c r="U1724" s="7"/>
      <c r="V1724" s="7"/>
      <c r="W1724" s="7"/>
      <c r="X1724" s="7"/>
      <c r="Y1724" s="7"/>
      <c r="Z1724" s="7"/>
      <c r="AA1724" s="7"/>
      <c r="AC1724" s="7"/>
      <c r="AD1724" s="7"/>
      <c r="AE1724" s="7"/>
      <c r="AF1724" s="7"/>
      <c r="AG1724" s="7"/>
      <c r="AH1724" s="7"/>
      <c r="AI1724" s="7"/>
      <c r="AJ1724" s="7"/>
      <c r="AK1724" s="7"/>
      <c r="AL1724" s="7"/>
      <c r="AM1724" s="7"/>
      <c r="AN1724" s="7"/>
      <c r="AO1724" s="7"/>
      <c r="AP1724" s="7"/>
      <c r="AQ1724" s="7"/>
      <c r="AR1724" s="7"/>
    </row>
    <row r="1725" spans="1:44" x14ac:dyDescent="0.2">
      <c r="A1725" s="14">
        <f>Daten!A1725</f>
        <v>62379</v>
      </c>
      <c r="B1725" s="7" t="str">
        <f>Daten!B1725</f>
        <v>Feldbach</v>
      </c>
      <c r="C1725" s="14">
        <f t="shared" si="159"/>
        <v>6</v>
      </c>
      <c r="D1725" s="8">
        <f>Daten!E1725</f>
        <v>13505</v>
      </c>
      <c r="E1725" s="9">
        <f>Daten!D1725</f>
        <v>0</v>
      </c>
      <c r="F1725" s="8">
        <f t="shared" si="160"/>
        <v>22508.333333333332</v>
      </c>
      <c r="H1725" s="25">
        <f t="shared" ca="1" si="161"/>
        <v>122162</v>
      </c>
      <c r="I1725" s="7">
        <f t="shared" ca="1" si="162"/>
        <v>61</v>
      </c>
      <c r="J1725" s="25">
        <f ca="1">IF(I1725=0,0,COUNTIF(I$19:$I1725,C1725*10+1))</f>
        <v>274</v>
      </c>
      <c r="K1725" s="20">
        <f t="shared" ca="1" si="163"/>
        <v>0</v>
      </c>
      <c r="L1725" s="23">
        <f t="shared" ca="1" si="164"/>
        <v>122162</v>
      </c>
      <c r="M1725" s="7"/>
      <c r="N1725" s="7"/>
      <c r="O1725" s="7"/>
      <c r="P1725" s="7"/>
      <c r="Q1725" s="7"/>
      <c r="R1725" s="7"/>
      <c r="S1725" s="7"/>
      <c r="T1725" s="7"/>
      <c r="U1725" s="7"/>
      <c r="V1725" s="7"/>
      <c r="W1725" s="7"/>
      <c r="X1725" s="7"/>
      <c r="Y1725" s="7"/>
      <c r="Z1725" s="7"/>
      <c r="AA1725" s="7"/>
      <c r="AC1725" s="7"/>
      <c r="AD1725" s="7"/>
      <c r="AE1725" s="7"/>
      <c r="AF1725" s="7"/>
      <c r="AG1725" s="7"/>
      <c r="AH1725" s="7"/>
      <c r="AI1725" s="7"/>
      <c r="AJ1725" s="7"/>
      <c r="AK1725" s="7"/>
      <c r="AL1725" s="7"/>
      <c r="AM1725" s="7"/>
      <c r="AN1725" s="7"/>
      <c r="AO1725" s="7"/>
      <c r="AP1725" s="7"/>
      <c r="AQ1725" s="7"/>
      <c r="AR1725" s="7"/>
    </row>
    <row r="1726" spans="1:44" x14ac:dyDescent="0.2">
      <c r="A1726" s="14">
        <f>Daten!A1726</f>
        <v>62380</v>
      </c>
      <c r="B1726" s="7" t="str">
        <f>Daten!B1726</f>
        <v>Gnas</v>
      </c>
      <c r="C1726" s="14">
        <f t="shared" si="159"/>
        <v>6</v>
      </c>
      <c r="D1726" s="8">
        <f>Daten!E1726</f>
        <v>5976</v>
      </c>
      <c r="E1726" s="9">
        <f>Daten!D1726</f>
        <v>0</v>
      </c>
      <c r="F1726" s="8">
        <f t="shared" si="160"/>
        <v>9632.9552238805973</v>
      </c>
      <c r="H1726" s="25">
        <f t="shared" ca="1" si="161"/>
        <v>52282</v>
      </c>
      <c r="I1726" s="7">
        <f t="shared" ca="1" si="162"/>
        <v>61</v>
      </c>
      <c r="J1726" s="25">
        <f ca="1">IF(I1726=0,0,COUNTIF(I$19:$I1726,C1726*10+1))</f>
        <v>275</v>
      </c>
      <c r="K1726" s="20">
        <f t="shared" ca="1" si="163"/>
        <v>0</v>
      </c>
      <c r="L1726" s="23">
        <f t="shared" ca="1" si="164"/>
        <v>52282</v>
      </c>
      <c r="M1726" s="7"/>
      <c r="N1726" s="7"/>
      <c r="O1726" s="7"/>
      <c r="P1726" s="7"/>
      <c r="Q1726" s="7"/>
      <c r="R1726" s="7"/>
      <c r="S1726" s="7"/>
      <c r="T1726" s="7"/>
      <c r="U1726" s="7"/>
      <c r="V1726" s="7"/>
      <c r="W1726" s="7"/>
      <c r="X1726" s="7"/>
      <c r="Y1726" s="7"/>
      <c r="Z1726" s="7"/>
      <c r="AA1726" s="7"/>
      <c r="AC1726" s="7"/>
      <c r="AD1726" s="7"/>
      <c r="AE1726" s="7"/>
      <c r="AF1726" s="7"/>
      <c r="AG1726" s="7"/>
      <c r="AH1726" s="7"/>
      <c r="AI1726" s="7"/>
      <c r="AJ1726" s="7"/>
      <c r="AK1726" s="7"/>
      <c r="AL1726" s="7"/>
      <c r="AM1726" s="7"/>
      <c r="AN1726" s="7"/>
      <c r="AO1726" s="7"/>
      <c r="AP1726" s="7"/>
      <c r="AQ1726" s="7"/>
      <c r="AR1726" s="7"/>
    </row>
    <row r="1727" spans="1:44" x14ac:dyDescent="0.2">
      <c r="A1727" s="14">
        <f>Daten!A1727</f>
        <v>62381</v>
      </c>
      <c r="B1727" s="7" t="str">
        <f>Daten!B1727</f>
        <v>Kirchbach-Zerlach</v>
      </c>
      <c r="C1727" s="14">
        <f t="shared" si="159"/>
        <v>6</v>
      </c>
      <c r="D1727" s="8">
        <f>Daten!E1727</f>
        <v>3199</v>
      </c>
      <c r="E1727" s="9">
        <f>Daten!D1727</f>
        <v>0</v>
      </c>
      <c r="F1727" s="8">
        <f t="shared" si="160"/>
        <v>5156.5970149253735</v>
      </c>
      <c r="H1727" s="25">
        <f t="shared" ca="1" si="161"/>
        <v>27987</v>
      </c>
      <c r="I1727" s="7">
        <f t="shared" ca="1" si="162"/>
        <v>61</v>
      </c>
      <c r="J1727" s="25">
        <f ca="1">IF(I1727=0,0,COUNTIF(I$19:$I1727,C1727*10+1))</f>
        <v>276</v>
      </c>
      <c r="K1727" s="20">
        <f t="shared" ca="1" si="163"/>
        <v>0</v>
      </c>
      <c r="L1727" s="23">
        <f t="shared" ca="1" si="164"/>
        <v>27987</v>
      </c>
      <c r="M1727" s="7"/>
      <c r="N1727" s="7"/>
      <c r="O1727" s="7"/>
      <c r="P1727" s="7"/>
      <c r="Q1727" s="7"/>
      <c r="R1727" s="7"/>
      <c r="S1727" s="7"/>
      <c r="T1727" s="7"/>
      <c r="U1727" s="7"/>
      <c r="V1727" s="7"/>
      <c r="W1727" s="7"/>
      <c r="X1727" s="7"/>
      <c r="Y1727" s="7"/>
      <c r="Z1727" s="7"/>
      <c r="AA1727" s="7"/>
      <c r="AC1727" s="7"/>
      <c r="AD1727" s="7"/>
      <c r="AE1727" s="7"/>
      <c r="AF1727" s="7"/>
      <c r="AG1727" s="7"/>
      <c r="AH1727" s="7"/>
      <c r="AI1727" s="7"/>
      <c r="AJ1727" s="7"/>
      <c r="AK1727" s="7"/>
      <c r="AL1727" s="7"/>
      <c r="AM1727" s="7"/>
      <c r="AN1727" s="7"/>
      <c r="AO1727" s="7"/>
      <c r="AP1727" s="7"/>
      <c r="AQ1727" s="7"/>
      <c r="AR1727" s="7"/>
    </row>
    <row r="1728" spans="1:44" x14ac:dyDescent="0.2">
      <c r="A1728" s="14">
        <f>Daten!A1728</f>
        <v>62382</v>
      </c>
      <c r="B1728" s="7" t="str">
        <f>Daten!B1728</f>
        <v>Kirchberg an der Raab</v>
      </c>
      <c r="C1728" s="14">
        <f t="shared" si="159"/>
        <v>6</v>
      </c>
      <c r="D1728" s="8">
        <f>Daten!E1728</f>
        <v>4590</v>
      </c>
      <c r="E1728" s="9">
        <f>Daten!D1728</f>
        <v>0</v>
      </c>
      <c r="F1728" s="8">
        <f t="shared" si="160"/>
        <v>7398.8059701492539</v>
      </c>
      <c r="H1728" s="25">
        <f t="shared" ca="1" si="161"/>
        <v>40156</v>
      </c>
      <c r="I1728" s="7">
        <f t="shared" ca="1" si="162"/>
        <v>61</v>
      </c>
      <c r="J1728" s="25">
        <f ca="1">IF(I1728=0,0,COUNTIF(I$19:$I1728,C1728*10+1))</f>
        <v>277</v>
      </c>
      <c r="K1728" s="20">
        <f t="shared" ca="1" si="163"/>
        <v>0</v>
      </c>
      <c r="L1728" s="23">
        <f t="shared" ca="1" si="164"/>
        <v>40156</v>
      </c>
      <c r="M1728" s="7"/>
      <c r="N1728" s="7"/>
      <c r="O1728" s="7"/>
      <c r="P1728" s="7"/>
      <c r="Q1728" s="7"/>
      <c r="R1728" s="7"/>
      <c r="S1728" s="7"/>
      <c r="T1728" s="7"/>
      <c r="U1728" s="7"/>
      <c r="V1728" s="7"/>
      <c r="W1728" s="7"/>
      <c r="X1728" s="7"/>
      <c r="Y1728" s="7"/>
      <c r="Z1728" s="7"/>
      <c r="AA1728" s="7"/>
      <c r="AC1728" s="7"/>
      <c r="AD1728" s="7"/>
      <c r="AE1728" s="7"/>
      <c r="AF1728" s="7"/>
      <c r="AG1728" s="7"/>
      <c r="AH1728" s="7"/>
      <c r="AI1728" s="7"/>
      <c r="AJ1728" s="7"/>
      <c r="AK1728" s="7"/>
      <c r="AL1728" s="7"/>
      <c r="AM1728" s="7"/>
      <c r="AN1728" s="7"/>
      <c r="AO1728" s="7"/>
      <c r="AP1728" s="7"/>
      <c r="AQ1728" s="7"/>
      <c r="AR1728" s="7"/>
    </row>
    <row r="1729" spans="1:44" x14ac:dyDescent="0.2">
      <c r="A1729" s="14">
        <f>Daten!A1729</f>
        <v>62383</v>
      </c>
      <c r="B1729" s="7" t="str">
        <f>Daten!B1729</f>
        <v>Mureck</v>
      </c>
      <c r="C1729" s="14">
        <f t="shared" si="159"/>
        <v>6</v>
      </c>
      <c r="D1729" s="8">
        <f>Daten!E1729</f>
        <v>3496</v>
      </c>
      <c r="E1729" s="9">
        <f>Daten!D1729</f>
        <v>0</v>
      </c>
      <c r="F1729" s="8">
        <f t="shared" si="160"/>
        <v>5635.3432835820895</v>
      </c>
      <c r="H1729" s="25">
        <f t="shared" ca="1" si="161"/>
        <v>30585</v>
      </c>
      <c r="I1729" s="7">
        <f t="shared" ca="1" si="162"/>
        <v>61</v>
      </c>
      <c r="J1729" s="25">
        <f ca="1">IF(I1729=0,0,COUNTIF(I$19:$I1729,C1729*10+1))</f>
        <v>278</v>
      </c>
      <c r="K1729" s="20">
        <f t="shared" ca="1" si="163"/>
        <v>0</v>
      </c>
      <c r="L1729" s="23">
        <f t="shared" ca="1" si="164"/>
        <v>30585</v>
      </c>
      <c r="M1729" s="7"/>
      <c r="N1729" s="7"/>
      <c r="O1729" s="7"/>
      <c r="P1729" s="7"/>
      <c r="Q1729" s="7"/>
      <c r="R1729" s="7"/>
      <c r="S1729" s="7"/>
      <c r="T1729" s="7"/>
      <c r="U1729" s="7"/>
      <c r="V1729" s="7"/>
      <c r="W1729" s="7"/>
      <c r="X1729" s="7"/>
      <c r="Y1729" s="7"/>
      <c r="Z1729" s="7"/>
      <c r="AA1729" s="7"/>
      <c r="AC1729" s="7"/>
      <c r="AD1729" s="7"/>
      <c r="AE1729" s="7"/>
      <c r="AF1729" s="7"/>
      <c r="AG1729" s="7"/>
      <c r="AH1729" s="7"/>
      <c r="AI1729" s="7"/>
      <c r="AJ1729" s="7"/>
      <c r="AK1729" s="7"/>
      <c r="AL1729" s="7"/>
      <c r="AM1729" s="7"/>
      <c r="AN1729" s="7"/>
      <c r="AO1729" s="7"/>
      <c r="AP1729" s="7"/>
      <c r="AQ1729" s="7"/>
      <c r="AR1729" s="7"/>
    </row>
    <row r="1730" spans="1:44" x14ac:dyDescent="0.2">
      <c r="A1730" s="14">
        <f>Daten!A1730</f>
        <v>62384</v>
      </c>
      <c r="B1730" s="7" t="str">
        <f>Daten!B1730</f>
        <v>Paldau</v>
      </c>
      <c r="C1730" s="14">
        <f t="shared" si="159"/>
        <v>6</v>
      </c>
      <c r="D1730" s="8">
        <f>Daten!E1730</f>
        <v>3129</v>
      </c>
      <c r="E1730" s="9">
        <f>Daten!D1730</f>
        <v>0</v>
      </c>
      <c r="F1730" s="8">
        <f t="shared" si="160"/>
        <v>5043.7611940298511</v>
      </c>
      <c r="H1730" s="25">
        <f t="shared" ca="1" si="161"/>
        <v>27375</v>
      </c>
      <c r="I1730" s="7">
        <f t="shared" ca="1" si="162"/>
        <v>61</v>
      </c>
      <c r="J1730" s="25">
        <f ca="1">IF(I1730=0,0,COUNTIF(I$19:$I1730,C1730*10+1))</f>
        <v>279</v>
      </c>
      <c r="K1730" s="20">
        <f t="shared" ca="1" si="163"/>
        <v>0</v>
      </c>
      <c r="L1730" s="23">
        <f t="shared" ca="1" si="164"/>
        <v>27375</v>
      </c>
      <c r="M1730" s="7"/>
      <c r="N1730" s="7"/>
      <c r="O1730" s="7"/>
      <c r="P1730" s="7"/>
      <c r="Q1730" s="7"/>
      <c r="R1730" s="7"/>
      <c r="S1730" s="7"/>
      <c r="T1730" s="7"/>
      <c r="U1730" s="7"/>
      <c r="V1730" s="7"/>
      <c r="W1730" s="7"/>
      <c r="X1730" s="7"/>
      <c r="Y1730" s="7"/>
      <c r="Z1730" s="7"/>
      <c r="AA1730" s="7"/>
      <c r="AC1730" s="7"/>
      <c r="AD1730" s="7"/>
      <c r="AE1730" s="7"/>
      <c r="AF1730" s="7"/>
      <c r="AG1730" s="7"/>
      <c r="AH1730" s="7"/>
      <c r="AI1730" s="7"/>
      <c r="AJ1730" s="7"/>
      <c r="AK1730" s="7"/>
      <c r="AL1730" s="7"/>
      <c r="AM1730" s="7"/>
      <c r="AN1730" s="7"/>
      <c r="AO1730" s="7"/>
      <c r="AP1730" s="7"/>
      <c r="AQ1730" s="7"/>
      <c r="AR1730" s="7"/>
    </row>
    <row r="1731" spans="1:44" x14ac:dyDescent="0.2">
      <c r="A1731" s="14">
        <f>Daten!A1731</f>
        <v>62385</v>
      </c>
      <c r="B1731" s="7" t="str">
        <f>Daten!B1731</f>
        <v>Pirching am Traubenberg</v>
      </c>
      <c r="C1731" s="14">
        <f t="shared" si="159"/>
        <v>6</v>
      </c>
      <c r="D1731" s="8">
        <f>Daten!E1731</f>
        <v>2511</v>
      </c>
      <c r="E1731" s="9">
        <f>Daten!D1731</f>
        <v>0</v>
      </c>
      <c r="F1731" s="8">
        <f t="shared" si="160"/>
        <v>4047.5820895522388</v>
      </c>
      <c r="H1731" s="25">
        <f t="shared" ca="1" si="161"/>
        <v>21968</v>
      </c>
      <c r="I1731" s="7">
        <f t="shared" ca="1" si="162"/>
        <v>61</v>
      </c>
      <c r="J1731" s="25">
        <f ca="1">IF(I1731=0,0,COUNTIF(I$19:$I1731,C1731*10+1))</f>
        <v>280</v>
      </c>
      <c r="K1731" s="20">
        <f t="shared" ca="1" si="163"/>
        <v>0</v>
      </c>
      <c r="L1731" s="23">
        <f t="shared" ca="1" si="164"/>
        <v>21968</v>
      </c>
      <c r="M1731" s="7"/>
      <c r="N1731" s="7"/>
      <c r="O1731" s="7"/>
      <c r="P1731" s="7"/>
      <c r="Q1731" s="7"/>
      <c r="R1731" s="7"/>
      <c r="S1731" s="7"/>
      <c r="T1731" s="7"/>
      <c r="U1731" s="7"/>
      <c r="V1731" s="7"/>
      <c r="W1731" s="7"/>
      <c r="X1731" s="7"/>
      <c r="Y1731" s="7"/>
      <c r="Z1731" s="7"/>
      <c r="AA1731" s="7"/>
      <c r="AC1731" s="7"/>
      <c r="AD1731" s="7"/>
      <c r="AE1731" s="7"/>
      <c r="AF1731" s="7"/>
      <c r="AG1731" s="7"/>
      <c r="AH1731" s="7"/>
      <c r="AI1731" s="7"/>
      <c r="AJ1731" s="7"/>
      <c r="AK1731" s="7"/>
      <c r="AL1731" s="7"/>
      <c r="AM1731" s="7"/>
      <c r="AN1731" s="7"/>
      <c r="AO1731" s="7"/>
      <c r="AP1731" s="7"/>
      <c r="AQ1731" s="7"/>
      <c r="AR1731" s="7"/>
    </row>
    <row r="1732" spans="1:44" x14ac:dyDescent="0.2">
      <c r="A1732" s="14">
        <f>Daten!A1732</f>
        <v>62386</v>
      </c>
      <c r="B1732" s="7" t="str">
        <f>Daten!B1732</f>
        <v>Riegersburg</v>
      </c>
      <c r="C1732" s="14">
        <f t="shared" si="159"/>
        <v>6</v>
      </c>
      <c r="D1732" s="8">
        <f>Daten!E1732</f>
        <v>4951</v>
      </c>
      <c r="E1732" s="9">
        <f>Daten!D1732</f>
        <v>0</v>
      </c>
      <c r="F1732" s="8">
        <f t="shared" si="160"/>
        <v>7980.7164179104475</v>
      </c>
      <c r="H1732" s="25">
        <f t="shared" ca="1" si="161"/>
        <v>43315</v>
      </c>
      <c r="I1732" s="7">
        <f t="shared" ca="1" si="162"/>
        <v>61</v>
      </c>
      <c r="J1732" s="25">
        <f ca="1">IF(I1732=0,0,COUNTIF(I$19:$I1732,C1732*10+1))</f>
        <v>281</v>
      </c>
      <c r="K1732" s="20">
        <f t="shared" ca="1" si="163"/>
        <v>0</v>
      </c>
      <c r="L1732" s="23">
        <f t="shared" ca="1" si="164"/>
        <v>43315</v>
      </c>
      <c r="M1732" s="7"/>
      <c r="N1732" s="7"/>
      <c r="O1732" s="7"/>
      <c r="P1732" s="7"/>
      <c r="Q1732" s="7"/>
      <c r="R1732" s="7"/>
      <c r="S1732" s="7"/>
      <c r="T1732" s="7"/>
      <c r="U1732" s="7"/>
      <c r="V1732" s="7"/>
      <c r="W1732" s="7"/>
      <c r="X1732" s="7"/>
      <c r="Y1732" s="7"/>
      <c r="Z1732" s="7"/>
      <c r="AA1732" s="7"/>
      <c r="AC1732" s="7"/>
      <c r="AD1732" s="7"/>
      <c r="AE1732" s="7"/>
      <c r="AF1732" s="7"/>
      <c r="AG1732" s="7"/>
      <c r="AH1732" s="7"/>
      <c r="AI1732" s="7"/>
      <c r="AJ1732" s="7"/>
      <c r="AK1732" s="7"/>
      <c r="AL1732" s="7"/>
      <c r="AM1732" s="7"/>
      <c r="AN1732" s="7"/>
      <c r="AO1732" s="7"/>
      <c r="AP1732" s="7"/>
      <c r="AQ1732" s="7"/>
      <c r="AR1732" s="7"/>
    </row>
    <row r="1733" spans="1:44" x14ac:dyDescent="0.2">
      <c r="A1733" s="14">
        <f>Daten!A1733</f>
        <v>62387</v>
      </c>
      <c r="B1733" s="7" t="str">
        <f>Daten!B1733</f>
        <v>Sankt Anna am Aigen</v>
      </c>
      <c r="C1733" s="14">
        <f t="shared" si="159"/>
        <v>6</v>
      </c>
      <c r="D1733" s="8">
        <f>Daten!E1733</f>
        <v>2359</v>
      </c>
      <c r="E1733" s="9">
        <f>Daten!D1733</f>
        <v>0</v>
      </c>
      <c r="F1733" s="8">
        <f t="shared" si="160"/>
        <v>3802.5671641791046</v>
      </c>
      <c r="H1733" s="25">
        <f t="shared" ca="1" si="161"/>
        <v>20638</v>
      </c>
      <c r="I1733" s="7">
        <f t="shared" ca="1" si="162"/>
        <v>61</v>
      </c>
      <c r="J1733" s="25">
        <f ca="1">IF(I1733=0,0,COUNTIF(I$19:$I1733,C1733*10+1))</f>
        <v>282</v>
      </c>
      <c r="K1733" s="20">
        <f t="shared" ca="1" si="163"/>
        <v>0</v>
      </c>
      <c r="L1733" s="23">
        <f t="shared" ca="1" si="164"/>
        <v>20638</v>
      </c>
      <c r="M1733" s="7"/>
      <c r="N1733" s="7"/>
      <c r="O1733" s="7"/>
      <c r="P1733" s="7"/>
      <c r="Q1733" s="7"/>
      <c r="R1733" s="7"/>
      <c r="S1733" s="7"/>
      <c r="T1733" s="7"/>
      <c r="U1733" s="7"/>
      <c r="V1733" s="7"/>
      <c r="W1733" s="7"/>
      <c r="X1733" s="7"/>
      <c r="Y1733" s="7"/>
      <c r="Z1733" s="7"/>
      <c r="AA1733" s="7"/>
      <c r="AC1733" s="7"/>
      <c r="AD1733" s="7"/>
      <c r="AE1733" s="7"/>
      <c r="AF1733" s="7"/>
      <c r="AG1733" s="7"/>
      <c r="AH1733" s="7"/>
      <c r="AI1733" s="7"/>
      <c r="AJ1733" s="7"/>
      <c r="AK1733" s="7"/>
      <c r="AL1733" s="7"/>
      <c r="AM1733" s="7"/>
      <c r="AN1733" s="7"/>
      <c r="AO1733" s="7"/>
      <c r="AP1733" s="7"/>
      <c r="AQ1733" s="7"/>
      <c r="AR1733" s="7"/>
    </row>
    <row r="1734" spans="1:44" x14ac:dyDescent="0.2">
      <c r="A1734" s="14">
        <f>Daten!A1734</f>
        <v>62388</v>
      </c>
      <c r="B1734" s="7" t="str">
        <f>Daten!B1734</f>
        <v>Sankt Peter am Ottersbach</v>
      </c>
      <c r="C1734" s="14">
        <f t="shared" si="159"/>
        <v>6</v>
      </c>
      <c r="D1734" s="8">
        <f>Daten!E1734</f>
        <v>2898</v>
      </c>
      <c r="E1734" s="9">
        <f>Daten!D1734</f>
        <v>0</v>
      </c>
      <c r="F1734" s="8">
        <f t="shared" si="160"/>
        <v>4671.4029850746265</v>
      </c>
      <c r="H1734" s="25">
        <f t="shared" ca="1" si="161"/>
        <v>25354</v>
      </c>
      <c r="I1734" s="7">
        <f t="shared" ca="1" si="162"/>
        <v>61</v>
      </c>
      <c r="J1734" s="25">
        <f ca="1">IF(I1734=0,0,COUNTIF(I$19:$I1734,C1734*10+1))</f>
        <v>283</v>
      </c>
      <c r="K1734" s="20">
        <f t="shared" ca="1" si="163"/>
        <v>0</v>
      </c>
      <c r="L1734" s="23">
        <f t="shared" ca="1" si="164"/>
        <v>25354</v>
      </c>
      <c r="M1734" s="7"/>
      <c r="N1734" s="7"/>
      <c r="O1734" s="7"/>
      <c r="P1734" s="7"/>
      <c r="Q1734" s="7"/>
      <c r="R1734" s="7"/>
      <c r="S1734" s="7"/>
      <c r="T1734" s="7"/>
      <c r="U1734" s="7"/>
      <c r="V1734" s="7"/>
      <c r="W1734" s="7"/>
      <c r="X1734" s="7"/>
      <c r="Y1734" s="7"/>
      <c r="Z1734" s="7"/>
      <c r="AA1734" s="7"/>
      <c r="AC1734" s="7"/>
      <c r="AD1734" s="7"/>
      <c r="AE1734" s="7"/>
      <c r="AF1734" s="7"/>
      <c r="AG1734" s="7"/>
      <c r="AH1734" s="7"/>
      <c r="AI1734" s="7"/>
      <c r="AJ1734" s="7"/>
      <c r="AK1734" s="7"/>
      <c r="AL1734" s="7"/>
      <c r="AM1734" s="7"/>
      <c r="AN1734" s="7"/>
      <c r="AO1734" s="7"/>
      <c r="AP1734" s="7"/>
      <c r="AQ1734" s="7"/>
      <c r="AR1734" s="7"/>
    </row>
    <row r="1735" spans="1:44" x14ac:dyDescent="0.2">
      <c r="A1735" s="14">
        <f>Daten!A1735</f>
        <v>62389</v>
      </c>
      <c r="B1735" s="7" t="str">
        <f>Daten!B1735</f>
        <v>Sankt Stefan im Rosental</v>
      </c>
      <c r="C1735" s="14">
        <f t="shared" si="159"/>
        <v>6</v>
      </c>
      <c r="D1735" s="8">
        <f>Daten!E1735</f>
        <v>3792</v>
      </c>
      <c r="E1735" s="9">
        <f>Daten!D1735</f>
        <v>0</v>
      </c>
      <c r="F1735" s="8">
        <f t="shared" si="160"/>
        <v>6112.4776119402986</v>
      </c>
      <c r="H1735" s="25">
        <f t="shared" ca="1" si="161"/>
        <v>33175</v>
      </c>
      <c r="I1735" s="7">
        <f t="shared" ca="1" si="162"/>
        <v>61</v>
      </c>
      <c r="J1735" s="25">
        <f ca="1">IF(I1735=0,0,COUNTIF(I$19:$I1735,C1735*10+1))</f>
        <v>284</v>
      </c>
      <c r="K1735" s="20">
        <f t="shared" ca="1" si="163"/>
        <v>0</v>
      </c>
      <c r="L1735" s="23">
        <f t="shared" ca="1" si="164"/>
        <v>33175</v>
      </c>
      <c r="M1735" s="7"/>
      <c r="N1735" s="7"/>
      <c r="O1735" s="7"/>
      <c r="P1735" s="7"/>
      <c r="Q1735" s="7"/>
      <c r="R1735" s="7"/>
      <c r="S1735" s="7"/>
      <c r="T1735" s="7"/>
      <c r="U1735" s="7"/>
      <c r="V1735" s="7"/>
      <c r="W1735" s="7"/>
      <c r="X1735" s="7"/>
      <c r="Y1735" s="7"/>
      <c r="Z1735" s="7"/>
      <c r="AA1735" s="7"/>
      <c r="AC1735" s="7"/>
      <c r="AD1735" s="7"/>
      <c r="AE1735" s="7"/>
      <c r="AF1735" s="7"/>
      <c r="AG1735" s="7"/>
      <c r="AH1735" s="7"/>
      <c r="AI1735" s="7"/>
      <c r="AJ1735" s="7"/>
      <c r="AK1735" s="7"/>
      <c r="AL1735" s="7"/>
      <c r="AM1735" s="7"/>
      <c r="AN1735" s="7"/>
      <c r="AO1735" s="7"/>
      <c r="AP1735" s="7"/>
      <c r="AQ1735" s="7"/>
      <c r="AR1735" s="7"/>
    </row>
    <row r="1736" spans="1:44" x14ac:dyDescent="0.2">
      <c r="A1736" s="14">
        <f>Daten!A1736</f>
        <v>62390</v>
      </c>
      <c r="B1736" s="7" t="str">
        <f>Daten!B1736</f>
        <v>Straden</v>
      </c>
      <c r="C1736" s="14">
        <f t="shared" si="159"/>
        <v>6</v>
      </c>
      <c r="D1736" s="8">
        <f>Daten!E1736</f>
        <v>3407</v>
      </c>
      <c r="E1736" s="9">
        <f>Daten!D1736</f>
        <v>0</v>
      </c>
      <c r="F1736" s="8">
        <f t="shared" si="160"/>
        <v>5491.8805970149251</v>
      </c>
      <c r="H1736" s="25">
        <f t="shared" ca="1" si="161"/>
        <v>29807</v>
      </c>
      <c r="I1736" s="7">
        <f t="shared" ca="1" si="162"/>
        <v>61</v>
      </c>
      <c r="J1736" s="25">
        <f ca="1">IF(I1736=0,0,COUNTIF(I$19:$I1736,C1736*10+1))</f>
        <v>285</v>
      </c>
      <c r="K1736" s="20">
        <f t="shared" ca="1" si="163"/>
        <v>0</v>
      </c>
      <c r="L1736" s="23">
        <f t="shared" ca="1" si="164"/>
        <v>29807</v>
      </c>
      <c r="M1736" s="7"/>
      <c r="N1736" s="7"/>
      <c r="O1736" s="7"/>
      <c r="P1736" s="7"/>
      <c r="Q1736" s="7"/>
      <c r="R1736" s="7"/>
      <c r="S1736" s="7"/>
      <c r="T1736" s="7"/>
      <c r="U1736" s="7"/>
      <c r="V1736" s="7"/>
      <c r="W1736" s="7"/>
      <c r="X1736" s="7"/>
      <c r="Y1736" s="7"/>
      <c r="Z1736" s="7"/>
      <c r="AA1736" s="7"/>
      <c r="AC1736" s="7"/>
      <c r="AD1736" s="7"/>
      <c r="AE1736" s="7"/>
      <c r="AF1736" s="7"/>
      <c r="AG1736" s="7"/>
      <c r="AH1736" s="7"/>
      <c r="AI1736" s="7"/>
      <c r="AJ1736" s="7"/>
      <c r="AK1736" s="7"/>
      <c r="AL1736" s="7"/>
      <c r="AM1736" s="7"/>
      <c r="AN1736" s="7"/>
      <c r="AO1736" s="7"/>
      <c r="AP1736" s="7"/>
      <c r="AQ1736" s="7"/>
      <c r="AR1736" s="7"/>
    </row>
    <row r="1737" spans="1:44" x14ac:dyDescent="0.2">
      <c r="A1737" s="14">
        <f>Daten!A1737</f>
        <v>70101</v>
      </c>
      <c r="B1737" s="7" t="str">
        <f>Daten!B1737</f>
        <v>Innsbruck</v>
      </c>
      <c r="C1737" s="14">
        <f t="shared" si="159"/>
        <v>7</v>
      </c>
      <c r="D1737" s="8">
        <f>Daten!E1737</f>
        <v>132166</v>
      </c>
      <c r="E1737" s="9">
        <f>Daten!D1737</f>
        <v>1</v>
      </c>
      <c r="F1737" s="8">
        <f t="shared" si="160"/>
        <v>308387.33333333337</v>
      </c>
      <c r="H1737" s="25">
        <f t="shared" ca="1" si="161"/>
        <v>1923850</v>
      </c>
      <c r="I1737" s="7">
        <f t="shared" ca="1" si="162"/>
        <v>71</v>
      </c>
      <c r="J1737" s="25">
        <f ca="1">IF(I1737=0,0,COUNTIF(I$19:$I1737,C1737*10+1))</f>
        <v>1</v>
      </c>
      <c r="K1737" s="20">
        <f t="shared" ca="1" si="163"/>
        <v>1</v>
      </c>
      <c r="L1737" s="23">
        <f t="shared" ca="1" si="164"/>
        <v>1923851</v>
      </c>
      <c r="M1737" s="7"/>
      <c r="N1737" s="7"/>
      <c r="O1737" s="7"/>
      <c r="P1737" s="7"/>
      <c r="Q1737" s="7"/>
      <c r="R1737" s="7"/>
      <c r="S1737" s="7"/>
      <c r="T1737" s="7"/>
      <c r="U1737" s="7"/>
      <c r="V1737" s="7"/>
      <c r="W1737" s="7"/>
      <c r="X1737" s="7"/>
      <c r="Y1737" s="7"/>
      <c r="Z1737" s="7"/>
      <c r="AA1737" s="7"/>
      <c r="AC1737" s="7"/>
      <c r="AD1737" s="7"/>
      <c r="AE1737" s="7"/>
      <c r="AF1737" s="7"/>
      <c r="AG1737" s="7"/>
      <c r="AH1737" s="7"/>
      <c r="AI1737" s="7"/>
      <c r="AJ1737" s="7"/>
      <c r="AK1737" s="7"/>
      <c r="AL1737" s="7"/>
      <c r="AM1737" s="7"/>
      <c r="AN1737" s="7"/>
      <c r="AO1737" s="7"/>
      <c r="AP1737" s="7"/>
      <c r="AQ1737" s="7"/>
      <c r="AR1737" s="7"/>
    </row>
    <row r="1738" spans="1:44" x14ac:dyDescent="0.2">
      <c r="A1738" s="14">
        <f>Daten!A1738</f>
        <v>70201</v>
      </c>
      <c r="B1738" s="7" t="str">
        <f>Daten!B1738</f>
        <v>Arzl im Pitztal</v>
      </c>
      <c r="C1738" s="14">
        <f t="shared" si="159"/>
        <v>7</v>
      </c>
      <c r="D1738" s="8">
        <f>Daten!E1738</f>
        <v>3175</v>
      </c>
      <c r="E1738" s="9">
        <f>Daten!D1738</f>
        <v>0</v>
      </c>
      <c r="F1738" s="8">
        <f t="shared" si="160"/>
        <v>5117.9104477611936</v>
      </c>
      <c r="H1738" s="25">
        <f t="shared" ca="1" si="161"/>
        <v>31928</v>
      </c>
      <c r="I1738" s="7">
        <f t="shared" ca="1" si="162"/>
        <v>71</v>
      </c>
      <c r="J1738" s="25">
        <f ca="1">IF(I1738=0,0,COUNTIF(I$19:$I1738,C1738*10+1))</f>
        <v>2</v>
      </c>
      <c r="K1738" s="20">
        <f t="shared" ca="1" si="163"/>
        <v>0</v>
      </c>
      <c r="L1738" s="23">
        <f t="shared" ca="1" si="164"/>
        <v>31928</v>
      </c>
      <c r="M1738" s="7"/>
      <c r="N1738" s="7"/>
      <c r="O1738" s="7"/>
      <c r="P1738" s="7"/>
      <c r="Q1738" s="7"/>
      <c r="R1738" s="7"/>
      <c r="S1738" s="7"/>
      <c r="T1738" s="7"/>
      <c r="U1738" s="7"/>
      <c r="V1738" s="7"/>
      <c r="W1738" s="7"/>
      <c r="X1738" s="7"/>
      <c r="Y1738" s="7"/>
      <c r="Z1738" s="7"/>
      <c r="AA1738" s="7"/>
      <c r="AC1738" s="7"/>
      <c r="AD1738" s="7"/>
      <c r="AE1738" s="7"/>
      <c r="AF1738" s="7"/>
      <c r="AG1738" s="7"/>
      <c r="AH1738" s="7"/>
      <c r="AI1738" s="7"/>
      <c r="AJ1738" s="7"/>
      <c r="AK1738" s="7"/>
      <c r="AL1738" s="7"/>
      <c r="AM1738" s="7"/>
      <c r="AN1738" s="7"/>
      <c r="AO1738" s="7"/>
      <c r="AP1738" s="7"/>
      <c r="AQ1738" s="7"/>
      <c r="AR1738" s="7"/>
    </row>
    <row r="1739" spans="1:44" x14ac:dyDescent="0.2">
      <c r="A1739" s="14">
        <f>Daten!A1739</f>
        <v>70202</v>
      </c>
      <c r="B1739" s="7" t="str">
        <f>Daten!B1739</f>
        <v>Haiming</v>
      </c>
      <c r="C1739" s="14">
        <f t="shared" si="159"/>
        <v>7</v>
      </c>
      <c r="D1739" s="8">
        <f>Daten!E1739</f>
        <v>4884</v>
      </c>
      <c r="E1739" s="9">
        <f>Daten!D1739</f>
        <v>0</v>
      </c>
      <c r="F1739" s="8">
        <f t="shared" si="160"/>
        <v>7872.7164179104475</v>
      </c>
      <c r="H1739" s="25">
        <f t="shared" ca="1" si="161"/>
        <v>49113</v>
      </c>
      <c r="I1739" s="7">
        <f t="shared" ca="1" si="162"/>
        <v>71</v>
      </c>
      <c r="J1739" s="25">
        <f ca="1">IF(I1739=0,0,COUNTIF(I$19:$I1739,C1739*10+1))</f>
        <v>3</v>
      </c>
      <c r="K1739" s="20">
        <f t="shared" ca="1" si="163"/>
        <v>0</v>
      </c>
      <c r="L1739" s="23">
        <f t="shared" ca="1" si="164"/>
        <v>49113</v>
      </c>
      <c r="M1739" s="7"/>
      <c r="N1739" s="7"/>
      <c r="O1739" s="7"/>
      <c r="P1739" s="7"/>
      <c r="Q1739" s="7"/>
      <c r="R1739" s="7"/>
      <c r="S1739" s="7"/>
      <c r="T1739" s="7"/>
      <c r="U1739" s="7"/>
      <c r="V1739" s="7"/>
      <c r="W1739" s="7"/>
      <c r="X1739" s="7"/>
      <c r="Y1739" s="7"/>
      <c r="Z1739" s="7"/>
      <c r="AA1739" s="7"/>
      <c r="AC1739" s="7"/>
      <c r="AD1739" s="7"/>
      <c r="AE1739" s="7"/>
      <c r="AF1739" s="7"/>
      <c r="AG1739" s="7"/>
      <c r="AH1739" s="7"/>
      <c r="AI1739" s="7"/>
      <c r="AJ1739" s="7"/>
      <c r="AK1739" s="7"/>
      <c r="AL1739" s="7"/>
      <c r="AM1739" s="7"/>
      <c r="AN1739" s="7"/>
      <c r="AO1739" s="7"/>
      <c r="AP1739" s="7"/>
      <c r="AQ1739" s="7"/>
      <c r="AR1739" s="7"/>
    </row>
    <row r="1740" spans="1:44" x14ac:dyDescent="0.2">
      <c r="A1740" s="14">
        <f>Daten!A1740</f>
        <v>70203</v>
      </c>
      <c r="B1740" s="7" t="str">
        <f>Daten!B1740</f>
        <v>Imst</v>
      </c>
      <c r="C1740" s="14">
        <f t="shared" si="159"/>
        <v>7</v>
      </c>
      <c r="D1740" s="8">
        <f>Daten!E1740</f>
        <v>11165</v>
      </c>
      <c r="E1740" s="9">
        <f>Daten!D1740</f>
        <v>0</v>
      </c>
      <c r="F1740" s="8">
        <f t="shared" si="160"/>
        <v>18608.333333333332</v>
      </c>
      <c r="H1740" s="25">
        <f t="shared" ca="1" si="161"/>
        <v>116087</v>
      </c>
      <c r="I1740" s="7">
        <f t="shared" ca="1" si="162"/>
        <v>71</v>
      </c>
      <c r="J1740" s="25">
        <f ca="1">IF(I1740=0,0,COUNTIF(I$19:$I1740,C1740*10+1))</f>
        <v>4</v>
      </c>
      <c r="K1740" s="20">
        <f t="shared" ca="1" si="163"/>
        <v>0</v>
      </c>
      <c r="L1740" s="23">
        <f t="shared" ca="1" si="164"/>
        <v>116087</v>
      </c>
      <c r="M1740" s="7"/>
      <c r="N1740" s="7"/>
      <c r="O1740" s="7"/>
      <c r="P1740" s="7"/>
      <c r="Q1740" s="7"/>
      <c r="R1740" s="7"/>
      <c r="S1740" s="7"/>
      <c r="T1740" s="7"/>
      <c r="U1740" s="7"/>
      <c r="V1740" s="7"/>
      <c r="W1740" s="7"/>
      <c r="X1740" s="7"/>
      <c r="Y1740" s="7"/>
      <c r="Z1740" s="7"/>
      <c r="AA1740" s="7"/>
      <c r="AC1740" s="7"/>
      <c r="AD1740" s="7"/>
      <c r="AE1740" s="7"/>
      <c r="AF1740" s="7"/>
      <c r="AG1740" s="7"/>
      <c r="AH1740" s="7"/>
      <c r="AI1740" s="7"/>
      <c r="AJ1740" s="7"/>
      <c r="AK1740" s="7"/>
      <c r="AL1740" s="7"/>
      <c r="AM1740" s="7"/>
      <c r="AN1740" s="7"/>
      <c r="AO1740" s="7"/>
      <c r="AP1740" s="7"/>
      <c r="AQ1740" s="7"/>
      <c r="AR1740" s="7"/>
    </row>
    <row r="1741" spans="1:44" x14ac:dyDescent="0.2">
      <c r="A1741" s="14">
        <f>Daten!A1741</f>
        <v>70204</v>
      </c>
      <c r="B1741" s="7" t="str">
        <f>Daten!B1741</f>
        <v>Imsterberg</v>
      </c>
      <c r="C1741" s="14">
        <f t="shared" si="159"/>
        <v>7</v>
      </c>
      <c r="D1741" s="8">
        <f>Daten!E1741</f>
        <v>830</v>
      </c>
      <c r="E1741" s="9">
        <f>Daten!D1741</f>
        <v>0</v>
      </c>
      <c r="F1741" s="8">
        <f t="shared" si="160"/>
        <v>1337.9104477611941</v>
      </c>
      <c r="H1741" s="25">
        <f t="shared" ca="1" si="161"/>
        <v>8346</v>
      </c>
      <c r="I1741" s="7">
        <f t="shared" ca="1" si="162"/>
        <v>71</v>
      </c>
      <c r="J1741" s="25">
        <f ca="1">IF(I1741=0,0,COUNTIF(I$19:$I1741,C1741*10+1))</f>
        <v>5</v>
      </c>
      <c r="K1741" s="20">
        <f t="shared" ca="1" si="163"/>
        <v>0</v>
      </c>
      <c r="L1741" s="23">
        <f t="shared" ca="1" si="164"/>
        <v>8346</v>
      </c>
      <c r="M1741" s="7"/>
      <c r="N1741" s="7"/>
      <c r="O1741" s="7"/>
      <c r="P1741" s="7"/>
      <c r="Q1741" s="7"/>
      <c r="R1741" s="7"/>
      <c r="S1741" s="7"/>
      <c r="T1741" s="7"/>
      <c r="U1741" s="7"/>
      <c r="V1741" s="7"/>
      <c r="W1741" s="7"/>
      <c r="X1741" s="7"/>
      <c r="Y1741" s="7"/>
      <c r="Z1741" s="7"/>
      <c r="AA1741" s="7"/>
      <c r="AC1741" s="7"/>
      <c r="AD1741" s="7"/>
      <c r="AE1741" s="7"/>
      <c r="AF1741" s="7"/>
      <c r="AG1741" s="7"/>
      <c r="AH1741" s="7"/>
      <c r="AI1741" s="7"/>
      <c r="AJ1741" s="7"/>
      <c r="AK1741" s="7"/>
      <c r="AL1741" s="7"/>
      <c r="AM1741" s="7"/>
      <c r="AN1741" s="7"/>
      <c r="AO1741" s="7"/>
      <c r="AP1741" s="7"/>
      <c r="AQ1741" s="7"/>
      <c r="AR1741" s="7"/>
    </row>
    <row r="1742" spans="1:44" x14ac:dyDescent="0.2">
      <c r="A1742" s="14">
        <f>Daten!A1742</f>
        <v>70205</v>
      </c>
      <c r="B1742" s="7" t="str">
        <f>Daten!B1742</f>
        <v>Jerzens</v>
      </c>
      <c r="C1742" s="14">
        <f t="shared" si="159"/>
        <v>7</v>
      </c>
      <c r="D1742" s="8">
        <f>Daten!E1742</f>
        <v>896</v>
      </c>
      <c r="E1742" s="9">
        <f>Daten!D1742</f>
        <v>0</v>
      </c>
      <c r="F1742" s="8">
        <f t="shared" si="160"/>
        <v>1444.2985074626865</v>
      </c>
      <c r="H1742" s="25">
        <f t="shared" ca="1" si="161"/>
        <v>9010</v>
      </c>
      <c r="I1742" s="7">
        <f t="shared" ca="1" si="162"/>
        <v>71</v>
      </c>
      <c r="J1742" s="25">
        <f ca="1">IF(I1742=0,0,COUNTIF(I$19:$I1742,C1742*10+1))</f>
        <v>6</v>
      </c>
      <c r="K1742" s="20">
        <f t="shared" ca="1" si="163"/>
        <v>0</v>
      </c>
      <c r="L1742" s="23">
        <f t="shared" ca="1" si="164"/>
        <v>9010</v>
      </c>
      <c r="M1742" s="7"/>
      <c r="N1742" s="7"/>
      <c r="O1742" s="7"/>
      <c r="P1742" s="7"/>
      <c r="Q1742" s="7"/>
      <c r="R1742" s="7"/>
      <c r="S1742" s="7"/>
      <c r="T1742" s="7"/>
      <c r="U1742" s="7"/>
      <c r="V1742" s="7"/>
      <c r="W1742" s="7"/>
      <c r="X1742" s="7"/>
      <c r="Y1742" s="7"/>
      <c r="Z1742" s="7"/>
      <c r="AA1742" s="7"/>
      <c r="AC1742" s="7"/>
      <c r="AD1742" s="7"/>
      <c r="AE1742" s="7"/>
      <c r="AF1742" s="7"/>
      <c r="AG1742" s="7"/>
      <c r="AH1742" s="7"/>
      <c r="AI1742" s="7"/>
      <c r="AJ1742" s="7"/>
      <c r="AK1742" s="7"/>
      <c r="AL1742" s="7"/>
      <c r="AM1742" s="7"/>
      <c r="AN1742" s="7"/>
      <c r="AO1742" s="7"/>
      <c r="AP1742" s="7"/>
      <c r="AQ1742" s="7"/>
      <c r="AR1742" s="7"/>
    </row>
    <row r="1743" spans="1:44" x14ac:dyDescent="0.2">
      <c r="A1743" s="14">
        <f>Daten!A1743</f>
        <v>70206</v>
      </c>
      <c r="B1743" s="7" t="str">
        <f>Daten!B1743</f>
        <v>Karres</v>
      </c>
      <c r="C1743" s="14">
        <f t="shared" si="159"/>
        <v>7</v>
      </c>
      <c r="D1743" s="8">
        <f>Daten!E1743</f>
        <v>623</v>
      </c>
      <c r="E1743" s="9">
        <f>Daten!D1743</f>
        <v>0</v>
      </c>
      <c r="F1743" s="8">
        <f t="shared" si="160"/>
        <v>1004.2388059701492</v>
      </c>
      <c r="H1743" s="25">
        <f t="shared" ca="1" si="161"/>
        <v>6265</v>
      </c>
      <c r="I1743" s="7">
        <f t="shared" ca="1" si="162"/>
        <v>71</v>
      </c>
      <c r="J1743" s="25">
        <f ca="1">IF(I1743=0,0,COUNTIF(I$19:$I1743,C1743*10+1))</f>
        <v>7</v>
      </c>
      <c r="K1743" s="20">
        <f t="shared" ca="1" si="163"/>
        <v>0</v>
      </c>
      <c r="L1743" s="23">
        <f t="shared" ca="1" si="164"/>
        <v>6265</v>
      </c>
      <c r="M1743" s="7"/>
      <c r="N1743" s="7"/>
      <c r="O1743" s="7"/>
      <c r="P1743" s="7"/>
      <c r="Q1743" s="7"/>
      <c r="R1743" s="7"/>
      <c r="S1743" s="7"/>
      <c r="T1743" s="7"/>
      <c r="U1743" s="7"/>
      <c r="V1743" s="7"/>
      <c r="W1743" s="7"/>
      <c r="X1743" s="7"/>
      <c r="Y1743" s="7"/>
      <c r="Z1743" s="7"/>
      <c r="AA1743" s="7"/>
      <c r="AC1743" s="7"/>
      <c r="AD1743" s="7"/>
      <c r="AE1743" s="7"/>
      <c r="AF1743" s="7"/>
      <c r="AG1743" s="7"/>
      <c r="AH1743" s="7"/>
      <c r="AI1743" s="7"/>
      <c r="AJ1743" s="7"/>
      <c r="AK1743" s="7"/>
      <c r="AL1743" s="7"/>
      <c r="AM1743" s="7"/>
      <c r="AN1743" s="7"/>
      <c r="AO1743" s="7"/>
      <c r="AP1743" s="7"/>
      <c r="AQ1743" s="7"/>
      <c r="AR1743" s="7"/>
    </row>
    <row r="1744" spans="1:44" x14ac:dyDescent="0.2">
      <c r="A1744" s="14">
        <f>Daten!A1744</f>
        <v>70207</v>
      </c>
      <c r="B1744" s="7" t="str">
        <f>Daten!B1744</f>
        <v>Karrösten</v>
      </c>
      <c r="C1744" s="14">
        <f t="shared" si="159"/>
        <v>7</v>
      </c>
      <c r="D1744" s="8">
        <f>Daten!E1744</f>
        <v>723</v>
      </c>
      <c r="E1744" s="9">
        <f>Daten!D1744</f>
        <v>0</v>
      </c>
      <c r="F1744" s="8">
        <f t="shared" si="160"/>
        <v>1165.4328358208954</v>
      </c>
      <c r="H1744" s="25">
        <f t="shared" ca="1" si="161"/>
        <v>7270</v>
      </c>
      <c r="I1744" s="7">
        <f t="shared" ca="1" si="162"/>
        <v>71</v>
      </c>
      <c r="J1744" s="25">
        <f ca="1">IF(I1744=0,0,COUNTIF(I$19:$I1744,C1744*10+1))</f>
        <v>8</v>
      </c>
      <c r="K1744" s="20">
        <f t="shared" ca="1" si="163"/>
        <v>0</v>
      </c>
      <c r="L1744" s="23">
        <f t="shared" ca="1" si="164"/>
        <v>7270</v>
      </c>
      <c r="M1744" s="7"/>
      <c r="N1744" s="7"/>
      <c r="O1744" s="7"/>
      <c r="P1744" s="7"/>
      <c r="Q1744" s="7"/>
      <c r="R1744" s="7"/>
      <c r="S1744" s="7"/>
      <c r="T1744" s="7"/>
      <c r="U1744" s="7"/>
      <c r="V1744" s="7"/>
      <c r="W1744" s="7"/>
      <c r="X1744" s="7"/>
      <c r="Y1744" s="7"/>
      <c r="Z1744" s="7"/>
      <c r="AA1744" s="7"/>
      <c r="AC1744" s="7"/>
      <c r="AD1744" s="7"/>
      <c r="AE1744" s="7"/>
      <c r="AF1744" s="7"/>
      <c r="AG1744" s="7"/>
      <c r="AH1744" s="7"/>
      <c r="AI1744" s="7"/>
      <c r="AJ1744" s="7"/>
      <c r="AK1744" s="7"/>
      <c r="AL1744" s="7"/>
      <c r="AM1744" s="7"/>
      <c r="AN1744" s="7"/>
      <c r="AO1744" s="7"/>
      <c r="AP1744" s="7"/>
      <c r="AQ1744" s="7"/>
      <c r="AR1744" s="7"/>
    </row>
    <row r="1745" spans="1:44" x14ac:dyDescent="0.2">
      <c r="A1745" s="14">
        <f>Daten!A1745</f>
        <v>70208</v>
      </c>
      <c r="B1745" s="7" t="str">
        <f>Daten!B1745</f>
        <v>Längenfeld</v>
      </c>
      <c r="C1745" s="14">
        <f t="shared" si="159"/>
        <v>7</v>
      </c>
      <c r="D1745" s="8">
        <f>Daten!E1745</f>
        <v>4904</v>
      </c>
      <c r="E1745" s="9">
        <f>Daten!D1745</f>
        <v>0</v>
      </c>
      <c r="F1745" s="8">
        <f t="shared" si="160"/>
        <v>7904.9552238805973</v>
      </c>
      <c r="H1745" s="25">
        <f t="shared" ca="1" si="161"/>
        <v>49314</v>
      </c>
      <c r="I1745" s="7">
        <f t="shared" ca="1" si="162"/>
        <v>71</v>
      </c>
      <c r="J1745" s="25">
        <f ca="1">IF(I1745=0,0,COUNTIF(I$19:$I1745,C1745*10+1))</f>
        <v>9</v>
      </c>
      <c r="K1745" s="20">
        <f t="shared" ca="1" si="163"/>
        <v>0</v>
      </c>
      <c r="L1745" s="23">
        <f t="shared" ca="1" si="164"/>
        <v>49314</v>
      </c>
      <c r="M1745" s="7"/>
      <c r="N1745" s="7"/>
      <c r="O1745" s="7"/>
      <c r="P1745" s="7"/>
      <c r="Q1745" s="7"/>
      <c r="R1745" s="7"/>
      <c r="S1745" s="7"/>
      <c r="T1745" s="7"/>
      <c r="U1745" s="7"/>
      <c r="V1745" s="7"/>
      <c r="W1745" s="7"/>
      <c r="X1745" s="7"/>
      <c r="Y1745" s="7"/>
      <c r="Z1745" s="7"/>
      <c r="AA1745" s="7"/>
      <c r="AC1745" s="7"/>
      <c r="AD1745" s="7"/>
      <c r="AE1745" s="7"/>
      <c r="AF1745" s="7"/>
      <c r="AG1745" s="7"/>
      <c r="AH1745" s="7"/>
      <c r="AI1745" s="7"/>
      <c r="AJ1745" s="7"/>
      <c r="AK1745" s="7"/>
      <c r="AL1745" s="7"/>
      <c r="AM1745" s="7"/>
      <c r="AN1745" s="7"/>
      <c r="AO1745" s="7"/>
      <c r="AP1745" s="7"/>
      <c r="AQ1745" s="7"/>
      <c r="AR1745" s="7"/>
    </row>
    <row r="1746" spans="1:44" x14ac:dyDescent="0.2">
      <c r="A1746" s="14">
        <f>Daten!A1746</f>
        <v>70209</v>
      </c>
      <c r="B1746" s="7" t="str">
        <f>Daten!B1746</f>
        <v>Mieming</v>
      </c>
      <c r="C1746" s="14">
        <f t="shared" si="159"/>
        <v>7</v>
      </c>
      <c r="D1746" s="8">
        <f>Daten!E1746</f>
        <v>3966</v>
      </c>
      <c r="E1746" s="9">
        <f>Daten!D1746</f>
        <v>0</v>
      </c>
      <c r="F1746" s="8">
        <f t="shared" si="160"/>
        <v>6392.9552238805973</v>
      </c>
      <c r="H1746" s="25">
        <f t="shared" ca="1" si="161"/>
        <v>39882</v>
      </c>
      <c r="I1746" s="7">
        <f t="shared" ca="1" si="162"/>
        <v>71</v>
      </c>
      <c r="J1746" s="25">
        <f ca="1">IF(I1746=0,0,COUNTIF(I$19:$I1746,C1746*10+1))</f>
        <v>10</v>
      </c>
      <c r="K1746" s="20">
        <f t="shared" ca="1" si="163"/>
        <v>0</v>
      </c>
      <c r="L1746" s="23">
        <f t="shared" ca="1" si="164"/>
        <v>39882</v>
      </c>
      <c r="M1746" s="7"/>
      <c r="N1746" s="7"/>
      <c r="O1746" s="7"/>
      <c r="P1746" s="7"/>
      <c r="Q1746" s="7"/>
      <c r="R1746" s="7"/>
      <c r="S1746" s="7"/>
      <c r="T1746" s="7"/>
      <c r="U1746" s="7"/>
      <c r="V1746" s="7"/>
      <c r="W1746" s="7"/>
      <c r="X1746" s="7"/>
      <c r="Y1746" s="7"/>
      <c r="Z1746" s="7"/>
      <c r="AA1746" s="7"/>
      <c r="AC1746" s="7"/>
      <c r="AD1746" s="7"/>
      <c r="AE1746" s="7"/>
      <c r="AF1746" s="7"/>
      <c r="AG1746" s="7"/>
      <c r="AH1746" s="7"/>
      <c r="AI1746" s="7"/>
      <c r="AJ1746" s="7"/>
      <c r="AK1746" s="7"/>
      <c r="AL1746" s="7"/>
      <c r="AM1746" s="7"/>
      <c r="AN1746" s="7"/>
      <c r="AO1746" s="7"/>
      <c r="AP1746" s="7"/>
      <c r="AQ1746" s="7"/>
      <c r="AR1746" s="7"/>
    </row>
    <row r="1747" spans="1:44" x14ac:dyDescent="0.2">
      <c r="A1747" s="14">
        <f>Daten!A1747</f>
        <v>70210</v>
      </c>
      <c r="B1747" s="7" t="str">
        <f>Daten!B1747</f>
        <v>Mils bei Imst</v>
      </c>
      <c r="C1747" s="14">
        <f t="shared" ref="C1747:C1810" si="165">INT(A1747/10000)</f>
        <v>7</v>
      </c>
      <c r="D1747" s="8">
        <f>Daten!E1747</f>
        <v>663</v>
      </c>
      <c r="E1747" s="9">
        <f>Daten!D1747</f>
        <v>0</v>
      </c>
      <c r="F1747" s="8">
        <f t="shared" ref="F1747:F1810" si="166">IF(AND(E1747=1,D1747&lt;=20000),D1747*2,IF(D1747&lt;=10000,D1747*(1+41/67),IF(D1747&lt;=20000,D1747*(1+2/3),IF(D1747&lt;=50000,D1747*(2),D1747*(2+1/3))))+IF(AND(D1747&gt;9000,D1747&lt;=10000),(D1747-9000)*(110/201),0)+IF(AND(D1747&gt;18000,D1747&lt;=20000),(D1747-18000)*(3+1/3),0)+IF(AND(D1747&gt;45000,D1747&lt;=50000),(D1747-45000)*(3+1/3),0))</f>
        <v>1068.7164179104477</v>
      </c>
      <c r="H1747" s="25">
        <f t="shared" ref="H1747:H1810" ca="1" si="167">ROUND(OFFSET($G$6,C1747,0)/OFFSET($F$6,C1747,0)*F1747,0)</f>
        <v>6667</v>
      </c>
      <c r="I1747" s="7">
        <f t="shared" ref="I1747:I1810" ca="1" si="168">IF(H1747&gt;0,C1747*10+1,0)</f>
        <v>71</v>
      </c>
      <c r="J1747" s="25">
        <f ca="1">IF(I1747=0,0,COUNTIF(I$19:$I1747,C1747*10+1))</f>
        <v>11</v>
      </c>
      <c r="K1747" s="20">
        <f t="shared" ref="K1747:K1810" ca="1" si="169">IF(J1747=1,OFFSET($G$6,C1747,0)-OFFSET($H$6,C1747,0),0)</f>
        <v>0</v>
      </c>
      <c r="L1747" s="23">
        <f t="shared" ref="L1747:L1810" ca="1" si="170">H1747+K1747</f>
        <v>6667</v>
      </c>
      <c r="M1747" s="7"/>
      <c r="N1747" s="7"/>
      <c r="O1747" s="7"/>
      <c r="P1747" s="7"/>
      <c r="Q1747" s="7"/>
      <c r="R1747" s="7"/>
      <c r="S1747" s="7"/>
      <c r="T1747" s="7"/>
      <c r="U1747" s="7"/>
      <c r="V1747" s="7"/>
      <c r="W1747" s="7"/>
      <c r="X1747" s="7"/>
      <c r="Y1747" s="7"/>
      <c r="Z1747" s="7"/>
      <c r="AA1747" s="7"/>
      <c r="AC1747" s="7"/>
      <c r="AD1747" s="7"/>
      <c r="AE1747" s="7"/>
      <c r="AF1747" s="7"/>
      <c r="AG1747" s="7"/>
      <c r="AH1747" s="7"/>
      <c r="AI1747" s="7"/>
      <c r="AJ1747" s="7"/>
      <c r="AK1747" s="7"/>
      <c r="AL1747" s="7"/>
      <c r="AM1747" s="7"/>
      <c r="AN1747" s="7"/>
      <c r="AO1747" s="7"/>
      <c r="AP1747" s="7"/>
      <c r="AQ1747" s="7"/>
      <c r="AR1747" s="7"/>
    </row>
    <row r="1748" spans="1:44" x14ac:dyDescent="0.2">
      <c r="A1748" s="14">
        <f>Daten!A1748</f>
        <v>70211</v>
      </c>
      <c r="B1748" s="7" t="str">
        <f>Daten!B1748</f>
        <v>Mötz</v>
      </c>
      <c r="C1748" s="14">
        <f t="shared" si="165"/>
        <v>7</v>
      </c>
      <c r="D1748" s="8">
        <f>Daten!E1748</f>
        <v>1378</v>
      </c>
      <c r="E1748" s="9">
        <f>Daten!D1748</f>
        <v>0</v>
      </c>
      <c r="F1748" s="8">
        <f t="shared" si="166"/>
        <v>2221.2537313432836</v>
      </c>
      <c r="H1748" s="25">
        <f t="shared" ca="1" si="167"/>
        <v>13857</v>
      </c>
      <c r="I1748" s="7">
        <f t="shared" ca="1" si="168"/>
        <v>71</v>
      </c>
      <c r="J1748" s="25">
        <f ca="1">IF(I1748=0,0,COUNTIF(I$19:$I1748,C1748*10+1))</f>
        <v>12</v>
      </c>
      <c r="K1748" s="20">
        <f t="shared" ca="1" si="169"/>
        <v>0</v>
      </c>
      <c r="L1748" s="23">
        <f t="shared" ca="1" si="170"/>
        <v>13857</v>
      </c>
      <c r="M1748" s="7"/>
      <c r="N1748" s="7"/>
      <c r="O1748" s="7"/>
      <c r="P1748" s="7"/>
      <c r="Q1748" s="7"/>
      <c r="R1748" s="7"/>
      <c r="S1748" s="7"/>
      <c r="T1748" s="7"/>
      <c r="U1748" s="7"/>
      <c r="V1748" s="7"/>
      <c r="W1748" s="7"/>
      <c r="X1748" s="7"/>
      <c r="Y1748" s="7"/>
      <c r="Z1748" s="7"/>
      <c r="AA1748" s="7"/>
      <c r="AC1748" s="7"/>
      <c r="AD1748" s="7"/>
      <c r="AE1748" s="7"/>
      <c r="AF1748" s="7"/>
      <c r="AG1748" s="7"/>
      <c r="AH1748" s="7"/>
      <c r="AI1748" s="7"/>
      <c r="AJ1748" s="7"/>
      <c r="AK1748" s="7"/>
      <c r="AL1748" s="7"/>
      <c r="AM1748" s="7"/>
      <c r="AN1748" s="7"/>
      <c r="AO1748" s="7"/>
      <c r="AP1748" s="7"/>
      <c r="AQ1748" s="7"/>
      <c r="AR1748" s="7"/>
    </row>
    <row r="1749" spans="1:44" x14ac:dyDescent="0.2">
      <c r="A1749" s="14">
        <f>Daten!A1749</f>
        <v>70212</v>
      </c>
      <c r="B1749" s="7" t="str">
        <f>Daten!B1749</f>
        <v>Nassereith</v>
      </c>
      <c r="C1749" s="14">
        <f t="shared" si="165"/>
        <v>7</v>
      </c>
      <c r="D1749" s="8">
        <f>Daten!E1749</f>
        <v>2263</v>
      </c>
      <c r="E1749" s="9">
        <f>Daten!D1749</f>
        <v>0</v>
      </c>
      <c r="F1749" s="8">
        <f t="shared" si="166"/>
        <v>3647.8208955223881</v>
      </c>
      <c r="H1749" s="25">
        <f t="shared" ca="1" si="167"/>
        <v>22757</v>
      </c>
      <c r="I1749" s="7">
        <f t="shared" ca="1" si="168"/>
        <v>71</v>
      </c>
      <c r="J1749" s="25">
        <f ca="1">IF(I1749=0,0,COUNTIF(I$19:$I1749,C1749*10+1))</f>
        <v>13</v>
      </c>
      <c r="K1749" s="20">
        <f t="shared" ca="1" si="169"/>
        <v>0</v>
      </c>
      <c r="L1749" s="23">
        <f t="shared" ca="1" si="170"/>
        <v>22757</v>
      </c>
      <c r="M1749" s="7"/>
      <c r="N1749" s="7"/>
      <c r="O1749" s="7"/>
      <c r="P1749" s="7"/>
      <c r="Q1749" s="7"/>
      <c r="R1749" s="7"/>
      <c r="S1749" s="7"/>
      <c r="T1749" s="7"/>
      <c r="U1749" s="7"/>
      <c r="V1749" s="7"/>
      <c r="W1749" s="7"/>
      <c r="X1749" s="7"/>
      <c r="Y1749" s="7"/>
      <c r="Z1749" s="7"/>
      <c r="AA1749" s="7"/>
      <c r="AC1749" s="7"/>
      <c r="AD1749" s="7"/>
      <c r="AE1749" s="7"/>
      <c r="AF1749" s="7"/>
      <c r="AG1749" s="7"/>
      <c r="AH1749" s="7"/>
      <c r="AI1749" s="7"/>
      <c r="AJ1749" s="7"/>
      <c r="AK1749" s="7"/>
      <c r="AL1749" s="7"/>
      <c r="AM1749" s="7"/>
      <c r="AN1749" s="7"/>
      <c r="AO1749" s="7"/>
      <c r="AP1749" s="7"/>
      <c r="AQ1749" s="7"/>
      <c r="AR1749" s="7"/>
    </row>
    <row r="1750" spans="1:44" x14ac:dyDescent="0.2">
      <c r="A1750" s="14">
        <f>Daten!A1750</f>
        <v>70213</v>
      </c>
      <c r="B1750" s="7" t="str">
        <f>Daten!B1750</f>
        <v>Obsteig</v>
      </c>
      <c r="C1750" s="14">
        <f t="shared" si="165"/>
        <v>7</v>
      </c>
      <c r="D1750" s="8">
        <f>Daten!E1750</f>
        <v>1463</v>
      </c>
      <c r="E1750" s="9">
        <f>Daten!D1750</f>
        <v>0</v>
      </c>
      <c r="F1750" s="8">
        <f t="shared" si="166"/>
        <v>2358.2686567164178</v>
      </c>
      <c r="H1750" s="25">
        <f t="shared" ca="1" si="167"/>
        <v>14712</v>
      </c>
      <c r="I1750" s="7">
        <f t="shared" ca="1" si="168"/>
        <v>71</v>
      </c>
      <c r="J1750" s="25">
        <f ca="1">IF(I1750=0,0,COUNTIF(I$19:$I1750,C1750*10+1))</f>
        <v>14</v>
      </c>
      <c r="K1750" s="20">
        <f t="shared" ca="1" si="169"/>
        <v>0</v>
      </c>
      <c r="L1750" s="23">
        <f t="shared" ca="1" si="170"/>
        <v>14712</v>
      </c>
      <c r="M1750" s="7"/>
      <c r="N1750" s="7"/>
      <c r="O1750" s="7"/>
      <c r="P1750" s="7"/>
      <c r="Q1750" s="7"/>
      <c r="R1750" s="7"/>
      <c r="S1750" s="7"/>
      <c r="T1750" s="7"/>
      <c r="U1750" s="7"/>
      <c r="V1750" s="7"/>
      <c r="W1750" s="7"/>
      <c r="X1750" s="7"/>
      <c r="Y1750" s="7"/>
      <c r="Z1750" s="7"/>
      <c r="AA1750" s="7"/>
      <c r="AC1750" s="7"/>
      <c r="AD1750" s="7"/>
      <c r="AE1750" s="7"/>
      <c r="AF1750" s="7"/>
      <c r="AG1750" s="7"/>
      <c r="AH1750" s="7"/>
      <c r="AI1750" s="7"/>
      <c r="AJ1750" s="7"/>
      <c r="AK1750" s="7"/>
      <c r="AL1750" s="7"/>
      <c r="AM1750" s="7"/>
      <c r="AN1750" s="7"/>
      <c r="AO1750" s="7"/>
      <c r="AP1750" s="7"/>
      <c r="AQ1750" s="7"/>
      <c r="AR1750" s="7"/>
    </row>
    <row r="1751" spans="1:44" x14ac:dyDescent="0.2">
      <c r="A1751" s="14">
        <f>Daten!A1751</f>
        <v>70214</v>
      </c>
      <c r="B1751" s="7" t="str">
        <f>Daten!B1751</f>
        <v>Oetz</v>
      </c>
      <c r="C1751" s="14">
        <f t="shared" si="165"/>
        <v>7</v>
      </c>
      <c r="D1751" s="8">
        <f>Daten!E1751</f>
        <v>2409</v>
      </c>
      <c r="E1751" s="9">
        <f>Daten!D1751</f>
        <v>0</v>
      </c>
      <c r="F1751" s="8">
        <f t="shared" si="166"/>
        <v>3883.1641791044776</v>
      </c>
      <c r="H1751" s="25">
        <f t="shared" ca="1" si="167"/>
        <v>24225</v>
      </c>
      <c r="I1751" s="7">
        <f t="shared" ca="1" si="168"/>
        <v>71</v>
      </c>
      <c r="J1751" s="25">
        <f ca="1">IF(I1751=0,0,COUNTIF(I$19:$I1751,C1751*10+1))</f>
        <v>15</v>
      </c>
      <c r="K1751" s="20">
        <f t="shared" ca="1" si="169"/>
        <v>0</v>
      </c>
      <c r="L1751" s="23">
        <f t="shared" ca="1" si="170"/>
        <v>24225</v>
      </c>
      <c r="M1751" s="7"/>
      <c r="N1751" s="7"/>
      <c r="O1751" s="7"/>
      <c r="P1751" s="7"/>
      <c r="Q1751" s="7"/>
      <c r="R1751" s="7"/>
      <c r="S1751" s="7"/>
      <c r="T1751" s="7"/>
      <c r="U1751" s="7"/>
      <c r="V1751" s="7"/>
      <c r="W1751" s="7"/>
      <c r="X1751" s="7"/>
      <c r="Y1751" s="7"/>
      <c r="Z1751" s="7"/>
      <c r="AA1751" s="7"/>
      <c r="AC1751" s="7"/>
      <c r="AD1751" s="7"/>
      <c r="AE1751" s="7"/>
      <c r="AF1751" s="7"/>
      <c r="AG1751" s="7"/>
      <c r="AH1751" s="7"/>
      <c r="AI1751" s="7"/>
      <c r="AJ1751" s="7"/>
      <c r="AK1751" s="7"/>
      <c r="AL1751" s="7"/>
      <c r="AM1751" s="7"/>
      <c r="AN1751" s="7"/>
      <c r="AO1751" s="7"/>
      <c r="AP1751" s="7"/>
      <c r="AQ1751" s="7"/>
      <c r="AR1751" s="7"/>
    </row>
    <row r="1752" spans="1:44" x14ac:dyDescent="0.2">
      <c r="A1752" s="14">
        <f>Daten!A1752</f>
        <v>70215</v>
      </c>
      <c r="B1752" s="7" t="str">
        <f>Daten!B1752</f>
        <v>Rietz</v>
      </c>
      <c r="C1752" s="14">
        <f t="shared" si="165"/>
        <v>7</v>
      </c>
      <c r="D1752" s="8">
        <f>Daten!E1752</f>
        <v>2521</v>
      </c>
      <c r="E1752" s="9">
        <f>Daten!D1752</f>
        <v>0</v>
      </c>
      <c r="F1752" s="8">
        <f t="shared" si="166"/>
        <v>4063.7014925373132</v>
      </c>
      <c r="H1752" s="25">
        <f t="shared" ca="1" si="167"/>
        <v>25351</v>
      </c>
      <c r="I1752" s="7">
        <f t="shared" ca="1" si="168"/>
        <v>71</v>
      </c>
      <c r="J1752" s="25">
        <f ca="1">IF(I1752=0,0,COUNTIF(I$19:$I1752,C1752*10+1))</f>
        <v>16</v>
      </c>
      <c r="K1752" s="20">
        <f t="shared" ca="1" si="169"/>
        <v>0</v>
      </c>
      <c r="L1752" s="23">
        <f t="shared" ca="1" si="170"/>
        <v>25351</v>
      </c>
      <c r="M1752" s="7"/>
      <c r="N1752" s="7"/>
      <c r="O1752" s="7"/>
      <c r="P1752" s="7"/>
      <c r="Q1752" s="7"/>
      <c r="R1752" s="7"/>
      <c r="S1752" s="7"/>
      <c r="T1752" s="7"/>
      <c r="U1752" s="7"/>
      <c r="V1752" s="7"/>
      <c r="W1752" s="7"/>
      <c r="X1752" s="7"/>
      <c r="Y1752" s="7"/>
      <c r="Z1752" s="7"/>
      <c r="AA1752" s="7"/>
      <c r="AC1752" s="7"/>
      <c r="AD1752" s="7"/>
      <c r="AE1752" s="7"/>
      <c r="AF1752" s="7"/>
      <c r="AG1752" s="7"/>
      <c r="AH1752" s="7"/>
      <c r="AI1752" s="7"/>
      <c r="AJ1752" s="7"/>
      <c r="AK1752" s="7"/>
      <c r="AL1752" s="7"/>
      <c r="AM1752" s="7"/>
      <c r="AN1752" s="7"/>
      <c r="AO1752" s="7"/>
      <c r="AP1752" s="7"/>
      <c r="AQ1752" s="7"/>
      <c r="AR1752" s="7"/>
    </row>
    <row r="1753" spans="1:44" x14ac:dyDescent="0.2">
      <c r="A1753" s="14">
        <f>Daten!A1753</f>
        <v>70216</v>
      </c>
      <c r="B1753" s="7" t="str">
        <f>Daten!B1753</f>
        <v>Roppen</v>
      </c>
      <c r="C1753" s="14">
        <f t="shared" si="165"/>
        <v>7</v>
      </c>
      <c r="D1753" s="8">
        <f>Daten!E1753</f>
        <v>1971</v>
      </c>
      <c r="E1753" s="9">
        <f>Daten!D1753</f>
        <v>0</v>
      </c>
      <c r="F1753" s="8">
        <f t="shared" si="166"/>
        <v>3177.1343283582091</v>
      </c>
      <c r="H1753" s="25">
        <f t="shared" ca="1" si="167"/>
        <v>19820</v>
      </c>
      <c r="I1753" s="7">
        <f t="shared" ca="1" si="168"/>
        <v>71</v>
      </c>
      <c r="J1753" s="25">
        <f ca="1">IF(I1753=0,0,COUNTIF(I$19:$I1753,C1753*10+1))</f>
        <v>17</v>
      </c>
      <c r="K1753" s="20">
        <f t="shared" ca="1" si="169"/>
        <v>0</v>
      </c>
      <c r="L1753" s="23">
        <f t="shared" ca="1" si="170"/>
        <v>19820</v>
      </c>
      <c r="M1753" s="7"/>
      <c r="N1753" s="7"/>
      <c r="O1753" s="7"/>
      <c r="P1753" s="7"/>
      <c r="Q1753" s="7"/>
      <c r="R1753" s="7"/>
      <c r="S1753" s="7"/>
      <c r="T1753" s="7"/>
      <c r="U1753" s="7"/>
      <c r="V1753" s="7"/>
      <c r="W1753" s="7"/>
      <c r="X1753" s="7"/>
      <c r="Y1753" s="7"/>
      <c r="Z1753" s="7"/>
      <c r="AA1753" s="7"/>
      <c r="AC1753" s="7"/>
      <c r="AD1753" s="7"/>
      <c r="AE1753" s="7"/>
      <c r="AF1753" s="7"/>
      <c r="AG1753" s="7"/>
      <c r="AH1753" s="7"/>
      <c r="AI1753" s="7"/>
      <c r="AJ1753" s="7"/>
      <c r="AK1753" s="7"/>
      <c r="AL1753" s="7"/>
      <c r="AM1753" s="7"/>
      <c r="AN1753" s="7"/>
      <c r="AO1753" s="7"/>
      <c r="AP1753" s="7"/>
      <c r="AQ1753" s="7"/>
      <c r="AR1753" s="7"/>
    </row>
    <row r="1754" spans="1:44" x14ac:dyDescent="0.2">
      <c r="A1754" s="14">
        <f>Daten!A1754</f>
        <v>70217</v>
      </c>
      <c r="B1754" s="7" t="str">
        <f>Daten!B1754</f>
        <v>St. Leonhard im Pitztal</v>
      </c>
      <c r="C1754" s="14">
        <f t="shared" si="165"/>
        <v>7</v>
      </c>
      <c r="D1754" s="8">
        <f>Daten!E1754</f>
        <v>1447</v>
      </c>
      <c r="E1754" s="9">
        <f>Daten!D1754</f>
        <v>0</v>
      </c>
      <c r="F1754" s="8">
        <f t="shared" si="166"/>
        <v>2332.4776119402986</v>
      </c>
      <c r="H1754" s="25">
        <f t="shared" ca="1" si="167"/>
        <v>14551</v>
      </c>
      <c r="I1754" s="7">
        <f t="shared" ca="1" si="168"/>
        <v>71</v>
      </c>
      <c r="J1754" s="25">
        <f ca="1">IF(I1754=0,0,COUNTIF(I$19:$I1754,C1754*10+1))</f>
        <v>18</v>
      </c>
      <c r="K1754" s="20">
        <f t="shared" ca="1" si="169"/>
        <v>0</v>
      </c>
      <c r="L1754" s="23">
        <f t="shared" ca="1" si="170"/>
        <v>14551</v>
      </c>
      <c r="M1754" s="7"/>
      <c r="N1754" s="7"/>
      <c r="O1754" s="7"/>
      <c r="P1754" s="7"/>
      <c r="Q1754" s="7"/>
      <c r="R1754" s="7"/>
      <c r="S1754" s="7"/>
      <c r="T1754" s="7"/>
      <c r="U1754" s="7"/>
      <c r="V1754" s="7"/>
      <c r="W1754" s="7"/>
      <c r="X1754" s="7"/>
      <c r="Y1754" s="7"/>
      <c r="Z1754" s="7"/>
      <c r="AA1754" s="7"/>
      <c r="AC1754" s="7"/>
      <c r="AD1754" s="7"/>
      <c r="AE1754" s="7"/>
      <c r="AF1754" s="7"/>
      <c r="AG1754" s="7"/>
      <c r="AH1754" s="7"/>
      <c r="AI1754" s="7"/>
      <c r="AJ1754" s="7"/>
      <c r="AK1754" s="7"/>
      <c r="AL1754" s="7"/>
      <c r="AM1754" s="7"/>
      <c r="AN1754" s="7"/>
      <c r="AO1754" s="7"/>
      <c r="AP1754" s="7"/>
      <c r="AQ1754" s="7"/>
      <c r="AR1754" s="7"/>
    </row>
    <row r="1755" spans="1:44" x14ac:dyDescent="0.2">
      <c r="A1755" s="14">
        <f>Daten!A1755</f>
        <v>70218</v>
      </c>
      <c r="B1755" s="7" t="str">
        <f>Daten!B1755</f>
        <v>Sautens</v>
      </c>
      <c r="C1755" s="14">
        <f t="shared" si="165"/>
        <v>7</v>
      </c>
      <c r="D1755" s="8">
        <f>Daten!E1755</f>
        <v>1605</v>
      </c>
      <c r="E1755" s="9">
        <f>Daten!D1755</f>
        <v>0</v>
      </c>
      <c r="F1755" s="8">
        <f t="shared" si="166"/>
        <v>2587.1641791044776</v>
      </c>
      <c r="H1755" s="25">
        <f t="shared" ca="1" si="167"/>
        <v>16140</v>
      </c>
      <c r="I1755" s="7">
        <f t="shared" ca="1" si="168"/>
        <v>71</v>
      </c>
      <c r="J1755" s="25">
        <f ca="1">IF(I1755=0,0,COUNTIF(I$19:$I1755,C1755*10+1))</f>
        <v>19</v>
      </c>
      <c r="K1755" s="20">
        <f t="shared" ca="1" si="169"/>
        <v>0</v>
      </c>
      <c r="L1755" s="23">
        <f t="shared" ca="1" si="170"/>
        <v>16140</v>
      </c>
      <c r="M1755" s="7"/>
      <c r="N1755" s="7"/>
      <c r="O1755" s="7"/>
      <c r="P1755" s="7"/>
      <c r="Q1755" s="7"/>
      <c r="R1755" s="7"/>
      <c r="S1755" s="7"/>
      <c r="T1755" s="7"/>
      <c r="U1755" s="7"/>
      <c r="V1755" s="7"/>
      <c r="W1755" s="7"/>
      <c r="X1755" s="7"/>
      <c r="Y1755" s="7"/>
      <c r="Z1755" s="7"/>
      <c r="AA1755" s="7"/>
      <c r="AC1755" s="7"/>
      <c r="AD1755" s="7"/>
      <c r="AE1755" s="7"/>
      <c r="AF1755" s="7"/>
      <c r="AG1755" s="7"/>
      <c r="AH1755" s="7"/>
      <c r="AI1755" s="7"/>
      <c r="AJ1755" s="7"/>
      <c r="AK1755" s="7"/>
      <c r="AL1755" s="7"/>
      <c r="AM1755" s="7"/>
      <c r="AN1755" s="7"/>
      <c r="AO1755" s="7"/>
      <c r="AP1755" s="7"/>
      <c r="AQ1755" s="7"/>
      <c r="AR1755" s="7"/>
    </row>
    <row r="1756" spans="1:44" x14ac:dyDescent="0.2">
      <c r="A1756" s="14">
        <f>Daten!A1756</f>
        <v>70219</v>
      </c>
      <c r="B1756" s="7" t="str">
        <f>Daten!B1756</f>
        <v>Silz</v>
      </c>
      <c r="C1756" s="14">
        <f t="shared" si="165"/>
        <v>7</v>
      </c>
      <c r="D1756" s="8">
        <f>Daten!E1756</f>
        <v>2630</v>
      </c>
      <c r="E1756" s="9">
        <f>Daten!D1756</f>
        <v>0</v>
      </c>
      <c r="F1756" s="8">
        <f t="shared" si="166"/>
        <v>4239.4029850746265</v>
      </c>
      <c r="H1756" s="25">
        <f t="shared" ca="1" si="167"/>
        <v>26447</v>
      </c>
      <c r="I1756" s="7">
        <f t="shared" ca="1" si="168"/>
        <v>71</v>
      </c>
      <c r="J1756" s="25">
        <f ca="1">IF(I1756=0,0,COUNTIF(I$19:$I1756,C1756*10+1))</f>
        <v>20</v>
      </c>
      <c r="K1756" s="20">
        <f t="shared" ca="1" si="169"/>
        <v>0</v>
      </c>
      <c r="L1756" s="23">
        <f t="shared" ca="1" si="170"/>
        <v>26447</v>
      </c>
      <c r="M1756" s="7"/>
      <c r="N1756" s="7"/>
      <c r="O1756" s="7"/>
      <c r="P1756" s="7"/>
      <c r="Q1756" s="7"/>
      <c r="R1756" s="7"/>
      <c r="S1756" s="7"/>
      <c r="T1756" s="7"/>
      <c r="U1756" s="7"/>
      <c r="V1756" s="7"/>
      <c r="W1756" s="7"/>
      <c r="X1756" s="7"/>
      <c r="Y1756" s="7"/>
      <c r="Z1756" s="7"/>
      <c r="AA1756" s="7"/>
      <c r="AC1756" s="7"/>
      <c r="AD1756" s="7"/>
      <c r="AE1756" s="7"/>
      <c r="AF1756" s="7"/>
      <c r="AG1756" s="7"/>
      <c r="AH1756" s="7"/>
      <c r="AI1756" s="7"/>
      <c r="AJ1756" s="7"/>
      <c r="AK1756" s="7"/>
      <c r="AL1756" s="7"/>
      <c r="AM1756" s="7"/>
      <c r="AN1756" s="7"/>
      <c r="AO1756" s="7"/>
      <c r="AP1756" s="7"/>
      <c r="AQ1756" s="7"/>
      <c r="AR1756" s="7"/>
    </row>
    <row r="1757" spans="1:44" x14ac:dyDescent="0.2">
      <c r="A1757" s="14">
        <f>Daten!A1757</f>
        <v>70220</v>
      </c>
      <c r="B1757" s="7" t="str">
        <f>Daten!B1757</f>
        <v>Sölden</v>
      </c>
      <c r="C1757" s="14">
        <f t="shared" si="165"/>
        <v>7</v>
      </c>
      <c r="D1757" s="8">
        <f>Daten!E1757</f>
        <v>3038</v>
      </c>
      <c r="E1757" s="9">
        <f>Daten!D1757</f>
        <v>0</v>
      </c>
      <c r="F1757" s="8">
        <f t="shared" si="166"/>
        <v>4897.0746268656712</v>
      </c>
      <c r="H1757" s="25">
        <f t="shared" ca="1" si="167"/>
        <v>30550</v>
      </c>
      <c r="I1757" s="7">
        <f t="shared" ca="1" si="168"/>
        <v>71</v>
      </c>
      <c r="J1757" s="25">
        <f ca="1">IF(I1757=0,0,COUNTIF(I$19:$I1757,C1757*10+1))</f>
        <v>21</v>
      </c>
      <c r="K1757" s="20">
        <f t="shared" ca="1" si="169"/>
        <v>0</v>
      </c>
      <c r="L1757" s="23">
        <f t="shared" ca="1" si="170"/>
        <v>30550</v>
      </c>
      <c r="M1757" s="7"/>
      <c r="N1757" s="7"/>
      <c r="O1757" s="7"/>
      <c r="P1757" s="7"/>
      <c r="Q1757" s="7"/>
      <c r="R1757" s="7"/>
      <c r="S1757" s="7"/>
      <c r="T1757" s="7"/>
      <c r="U1757" s="7"/>
      <c r="V1757" s="7"/>
      <c r="W1757" s="7"/>
      <c r="X1757" s="7"/>
      <c r="Y1757" s="7"/>
      <c r="Z1757" s="7"/>
      <c r="AA1757" s="7"/>
      <c r="AC1757" s="7"/>
      <c r="AD1757" s="7"/>
      <c r="AE1757" s="7"/>
      <c r="AF1757" s="7"/>
      <c r="AG1757" s="7"/>
      <c r="AH1757" s="7"/>
      <c r="AI1757" s="7"/>
      <c r="AJ1757" s="7"/>
      <c r="AK1757" s="7"/>
      <c r="AL1757" s="7"/>
      <c r="AM1757" s="7"/>
      <c r="AN1757" s="7"/>
      <c r="AO1757" s="7"/>
      <c r="AP1757" s="7"/>
      <c r="AQ1757" s="7"/>
      <c r="AR1757" s="7"/>
    </row>
    <row r="1758" spans="1:44" x14ac:dyDescent="0.2">
      <c r="A1758" s="14">
        <f>Daten!A1758</f>
        <v>70221</v>
      </c>
      <c r="B1758" s="7" t="str">
        <f>Daten!B1758</f>
        <v>Stams</v>
      </c>
      <c r="C1758" s="14">
        <f t="shared" si="165"/>
        <v>7</v>
      </c>
      <c r="D1758" s="8">
        <f>Daten!E1758</f>
        <v>1595</v>
      </c>
      <c r="E1758" s="9">
        <f>Daten!D1758</f>
        <v>0</v>
      </c>
      <c r="F1758" s="8">
        <f t="shared" si="166"/>
        <v>2571.0447761194032</v>
      </c>
      <c r="H1758" s="25">
        <f t="shared" ca="1" si="167"/>
        <v>16039</v>
      </c>
      <c r="I1758" s="7">
        <f t="shared" ca="1" si="168"/>
        <v>71</v>
      </c>
      <c r="J1758" s="25">
        <f ca="1">IF(I1758=0,0,COUNTIF(I$19:$I1758,C1758*10+1))</f>
        <v>22</v>
      </c>
      <c r="K1758" s="20">
        <f t="shared" ca="1" si="169"/>
        <v>0</v>
      </c>
      <c r="L1758" s="23">
        <f t="shared" ca="1" si="170"/>
        <v>16039</v>
      </c>
      <c r="M1758" s="7"/>
      <c r="N1758" s="7"/>
      <c r="O1758" s="7"/>
      <c r="P1758" s="7"/>
      <c r="Q1758" s="7"/>
      <c r="R1758" s="7"/>
      <c r="S1758" s="7"/>
      <c r="T1758" s="7"/>
      <c r="U1758" s="7"/>
      <c r="V1758" s="7"/>
      <c r="W1758" s="7"/>
      <c r="X1758" s="7"/>
      <c r="Y1758" s="7"/>
      <c r="Z1758" s="7"/>
      <c r="AA1758" s="7"/>
      <c r="AC1758" s="7"/>
      <c r="AD1758" s="7"/>
      <c r="AE1758" s="7"/>
      <c r="AF1758" s="7"/>
      <c r="AG1758" s="7"/>
      <c r="AH1758" s="7"/>
      <c r="AI1758" s="7"/>
      <c r="AJ1758" s="7"/>
      <c r="AK1758" s="7"/>
      <c r="AL1758" s="7"/>
      <c r="AM1758" s="7"/>
      <c r="AN1758" s="7"/>
      <c r="AO1758" s="7"/>
      <c r="AP1758" s="7"/>
      <c r="AQ1758" s="7"/>
      <c r="AR1758" s="7"/>
    </row>
    <row r="1759" spans="1:44" x14ac:dyDescent="0.2">
      <c r="A1759" s="14">
        <f>Daten!A1759</f>
        <v>70222</v>
      </c>
      <c r="B1759" s="7" t="str">
        <f>Daten!B1759</f>
        <v>Tarrenz</v>
      </c>
      <c r="C1759" s="14">
        <f t="shared" si="165"/>
        <v>7</v>
      </c>
      <c r="D1759" s="8">
        <f>Daten!E1759</f>
        <v>2829</v>
      </c>
      <c r="E1759" s="9">
        <f>Daten!D1759</f>
        <v>0</v>
      </c>
      <c r="F1759" s="8">
        <f t="shared" si="166"/>
        <v>4560.1791044776119</v>
      </c>
      <c r="H1759" s="25">
        <f t="shared" ca="1" si="167"/>
        <v>28448</v>
      </c>
      <c r="I1759" s="7">
        <f t="shared" ca="1" si="168"/>
        <v>71</v>
      </c>
      <c r="J1759" s="25">
        <f ca="1">IF(I1759=0,0,COUNTIF(I$19:$I1759,C1759*10+1))</f>
        <v>23</v>
      </c>
      <c r="K1759" s="20">
        <f t="shared" ca="1" si="169"/>
        <v>0</v>
      </c>
      <c r="L1759" s="23">
        <f t="shared" ca="1" si="170"/>
        <v>28448</v>
      </c>
      <c r="M1759" s="7"/>
      <c r="N1759" s="7"/>
      <c r="O1759" s="7"/>
      <c r="P1759" s="7"/>
      <c r="Q1759" s="7"/>
      <c r="R1759" s="7"/>
      <c r="S1759" s="7"/>
      <c r="T1759" s="7"/>
      <c r="U1759" s="7"/>
      <c r="V1759" s="7"/>
      <c r="W1759" s="7"/>
      <c r="X1759" s="7"/>
      <c r="Y1759" s="7"/>
      <c r="Z1759" s="7"/>
      <c r="AA1759" s="7"/>
      <c r="AC1759" s="7"/>
      <c r="AD1759" s="7"/>
      <c r="AE1759" s="7"/>
      <c r="AF1759" s="7"/>
      <c r="AG1759" s="7"/>
      <c r="AH1759" s="7"/>
      <c r="AI1759" s="7"/>
      <c r="AJ1759" s="7"/>
      <c r="AK1759" s="7"/>
      <c r="AL1759" s="7"/>
      <c r="AM1759" s="7"/>
      <c r="AN1759" s="7"/>
      <c r="AO1759" s="7"/>
      <c r="AP1759" s="7"/>
      <c r="AQ1759" s="7"/>
      <c r="AR1759" s="7"/>
    </row>
    <row r="1760" spans="1:44" x14ac:dyDescent="0.2">
      <c r="A1760" s="14">
        <f>Daten!A1760</f>
        <v>70223</v>
      </c>
      <c r="B1760" s="7" t="str">
        <f>Daten!B1760</f>
        <v>Umhausen</v>
      </c>
      <c r="C1760" s="14">
        <f t="shared" si="165"/>
        <v>7</v>
      </c>
      <c r="D1760" s="8">
        <f>Daten!E1760</f>
        <v>3530</v>
      </c>
      <c r="E1760" s="9">
        <f>Daten!D1760</f>
        <v>0</v>
      </c>
      <c r="F1760" s="8">
        <f t="shared" si="166"/>
        <v>5690.1492537313434</v>
      </c>
      <c r="H1760" s="25">
        <f t="shared" ca="1" si="167"/>
        <v>35498</v>
      </c>
      <c r="I1760" s="7">
        <f t="shared" ca="1" si="168"/>
        <v>71</v>
      </c>
      <c r="J1760" s="25">
        <f ca="1">IF(I1760=0,0,COUNTIF(I$19:$I1760,C1760*10+1))</f>
        <v>24</v>
      </c>
      <c r="K1760" s="20">
        <f t="shared" ca="1" si="169"/>
        <v>0</v>
      </c>
      <c r="L1760" s="23">
        <f t="shared" ca="1" si="170"/>
        <v>35498</v>
      </c>
      <c r="M1760" s="7"/>
      <c r="N1760" s="7"/>
      <c r="O1760" s="7"/>
      <c r="P1760" s="7"/>
      <c r="Q1760" s="7"/>
      <c r="R1760" s="7"/>
      <c r="S1760" s="7"/>
      <c r="T1760" s="7"/>
      <c r="U1760" s="7"/>
      <c r="V1760" s="7"/>
      <c r="W1760" s="7"/>
      <c r="X1760" s="7"/>
      <c r="Y1760" s="7"/>
      <c r="Z1760" s="7"/>
      <c r="AA1760" s="7"/>
      <c r="AC1760" s="7"/>
      <c r="AD1760" s="7"/>
      <c r="AE1760" s="7"/>
      <c r="AF1760" s="7"/>
      <c r="AG1760" s="7"/>
      <c r="AH1760" s="7"/>
      <c r="AI1760" s="7"/>
      <c r="AJ1760" s="7"/>
      <c r="AK1760" s="7"/>
      <c r="AL1760" s="7"/>
      <c r="AM1760" s="7"/>
      <c r="AN1760" s="7"/>
      <c r="AO1760" s="7"/>
      <c r="AP1760" s="7"/>
      <c r="AQ1760" s="7"/>
      <c r="AR1760" s="7"/>
    </row>
    <row r="1761" spans="1:44" x14ac:dyDescent="0.2">
      <c r="A1761" s="14">
        <f>Daten!A1761</f>
        <v>70224</v>
      </c>
      <c r="B1761" s="7" t="str">
        <f>Daten!B1761</f>
        <v>Wenns</v>
      </c>
      <c r="C1761" s="14">
        <f t="shared" si="165"/>
        <v>7</v>
      </c>
      <c r="D1761" s="8">
        <f>Daten!E1761</f>
        <v>2162</v>
      </c>
      <c r="E1761" s="9">
        <f>Daten!D1761</f>
        <v>0</v>
      </c>
      <c r="F1761" s="8">
        <f t="shared" si="166"/>
        <v>3485.0149253731342</v>
      </c>
      <c r="H1761" s="25">
        <f t="shared" ca="1" si="167"/>
        <v>21741</v>
      </c>
      <c r="I1761" s="7">
        <f t="shared" ca="1" si="168"/>
        <v>71</v>
      </c>
      <c r="J1761" s="25">
        <f ca="1">IF(I1761=0,0,COUNTIF(I$19:$I1761,C1761*10+1))</f>
        <v>25</v>
      </c>
      <c r="K1761" s="20">
        <f t="shared" ca="1" si="169"/>
        <v>0</v>
      </c>
      <c r="L1761" s="23">
        <f t="shared" ca="1" si="170"/>
        <v>21741</v>
      </c>
      <c r="M1761" s="7"/>
      <c r="N1761" s="7"/>
      <c r="O1761" s="7"/>
      <c r="P1761" s="7"/>
      <c r="Q1761" s="7"/>
      <c r="R1761" s="7"/>
      <c r="S1761" s="7"/>
      <c r="T1761" s="7"/>
      <c r="U1761" s="7"/>
      <c r="V1761" s="7"/>
      <c r="W1761" s="7"/>
      <c r="X1761" s="7"/>
      <c r="Y1761" s="7"/>
      <c r="Z1761" s="7"/>
      <c r="AA1761" s="7"/>
      <c r="AC1761" s="7"/>
      <c r="AD1761" s="7"/>
      <c r="AE1761" s="7"/>
      <c r="AF1761" s="7"/>
      <c r="AG1761" s="7"/>
      <c r="AH1761" s="7"/>
      <c r="AI1761" s="7"/>
      <c r="AJ1761" s="7"/>
      <c r="AK1761" s="7"/>
      <c r="AL1761" s="7"/>
      <c r="AM1761" s="7"/>
      <c r="AN1761" s="7"/>
      <c r="AO1761" s="7"/>
      <c r="AP1761" s="7"/>
      <c r="AQ1761" s="7"/>
      <c r="AR1761" s="7"/>
    </row>
    <row r="1762" spans="1:44" x14ac:dyDescent="0.2">
      <c r="A1762" s="14">
        <f>Daten!A1762</f>
        <v>70301</v>
      </c>
      <c r="B1762" s="7" t="str">
        <f>Daten!B1762</f>
        <v>Absam</v>
      </c>
      <c r="C1762" s="14">
        <f t="shared" si="165"/>
        <v>7</v>
      </c>
      <c r="D1762" s="8">
        <f>Daten!E1762</f>
        <v>7330</v>
      </c>
      <c r="E1762" s="9">
        <f>Daten!D1762</f>
        <v>0</v>
      </c>
      <c r="F1762" s="8">
        <f t="shared" si="166"/>
        <v>11815.522388059702</v>
      </c>
      <c r="H1762" s="25">
        <f t="shared" ca="1" si="167"/>
        <v>73710</v>
      </c>
      <c r="I1762" s="7">
        <f t="shared" ca="1" si="168"/>
        <v>71</v>
      </c>
      <c r="J1762" s="25">
        <f ca="1">IF(I1762=0,0,COUNTIF(I$19:$I1762,C1762*10+1))</f>
        <v>26</v>
      </c>
      <c r="K1762" s="20">
        <f t="shared" ca="1" si="169"/>
        <v>0</v>
      </c>
      <c r="L1762" s="23">
        <f t="shared" ca="1" si="170"/>
        <v>73710</v>
      </c>
      <c r="M1762" s="7"/>
      <c r="N1762" s="7"/>
      <c r="O1762" s="7"/>
      <c r="P1762" s="7"/>
      <c r="Q1762" s="7"/>
      <c r="R1762" s="7"/>
      <c r="S1762" s="7"/>
      <c r="T1762" s="7"/>
      <c r="U1762" s="7"/>
      <c r="V1762" s="7"/>
      <c r="W1762" s="7"/>
      <c r="X1762" s="7"/>
      <c r="Y1762" s="7"/>
      <c r="Z1762" s="7"/>
      <c r="AA1762" s="7"/>
      <c r="AC1762" s="7"/>
      <c r="AD1762" s="7"/>
      <c r="AE1762" s="7"/>
      <c r="AF1762" s="7"/>
      <c r="AG1762" s="7"/>
      <c r="AH1762" s="7"/>
      <c r="AI1762" s="7"/>
      <c r="AJ1762" s="7"/>
      <c r="AK1762" s="7"/>
      <c r="AL1762" s="7"/>
      <c r="AM1762" s="7"/>
      <c r="AN1762" s="7"/>
      <c r="AO1762" s="7"/>
      <c r="AP1762" s="7"/>
      <c r="AQ1762" s="7"/>
      <c r="AR1762" s="7"/>
    </row>
    <row r="1763" spans="1:44" x14ac:dyDescent="0.2">
      <c r="A1763" s="14">
        <f>Daten!A1763</f>
        <v>70302</v>
      </c>
      <c r="B1763" s="7" t="str">
        <f>Daten!B1763</f>
        <v>Aldrans</v>
      </c>
      <c r="C1763" s="14">
        <f t="shared" si="165"/>
        <v>7</v>
      </c>
      <c r="D1763" s="8">
        <f>Daten!E1763</f>
        <v>2840</v>
      </c>
      <c r="E1763" s="9">
        <f>Daten!D1763</f>
        <v>0</v>
      </c>
      <c r="F1763" s="8">
        <f t="shared" si="166"/>
        <v>4577.9104477611936</v>
      </c>
      <c r="H1763" s="25">
        <f t="shared" ca="1" si="167"/>
        <v>28559</v>
      </c>
      <c r="I1763" s="7">
        <f t="shared" ca="1" si="168"/>
        <v>71</v>
      </c>
      <c r="J1763" s="25">
        <f ca="1">IF(I1763=0,0,COUNTIF(I$19:$I1763,C1763*10+1))</f>
        <v>27</v>
      </c>
      <c r="K1763" s="20">
        <f t="shared" ca="1" si="169"/>
        <v>0</v>
      </c>
      <c r="L1763" s="23">
        <f t="shared" ca="1" si="170"/>
        <v>28559</v>
      </c>
      <c r="M1763" s="7"/>
      <c r="N1763" s="7"/>
      <c r="O1763" s="7"/>
      <c r="P1763" s="7"/>
      <c r="Q1763" s="7"/>
      <c r="R1763" s="7"/>
      <c r="S1763" s="7"/>
      <c r="T1763" s="7"/>
      <c r="U1763" s="7"/>
      <c r="V1763" s="7"/>
      <c r="W1763" s="7"/>
      <c r="X1763" s="7"/>
      <c r="Y1763" s="7"/>
      <c r="Z1763" s="7"/>
      <c r="AA1763" s="7"/>
      <c r="AC1763" s="7"/>
      <c r="AD1763" s="7"/>
      <c r="AE1763" s="7"/>
      <c r="AF1763" s="7"/>
      <c r="AG1763" s="7"/>
      <c r="AH1763" s="7"/>
      <c r="AI1763" s="7"/>
      <c r="AJ1763" s="7"/>
      <c r="AK1763" s="7"/>
      <c r="AL1763" s="7"/>
      <c r="AM1763" s="7"/>
      <c r="AN1763" s="7"/>
      <c r="AO1763" s="7"/>
      <c r="AP1763" s="7"/>
      <c r="AQ1763" s="7"/>
      <c r="AR1763" s="7"/>
    </row>
    <row r="1764" spans="1:44" x14ac:dyDescent="0.2">
      <c r="A1764" s="14">
        <f>Daten!A1764</f>
        <v>70303</v>
      </c>
      <c r="B1764" s="7" t="str">
        <f>Daten!B1764</f>
        <v>Ampass</v>
      </c>
      <c r="C1764" s="14">
        <f t="shared" si="165"/>
        <v>7</v>
      </c>
      <c r="D1764" s="8">
        <f>Daten!E1764</f>
        <v>1837</v>
      </c>
      <c r="E1764" s="9">
        <f>Daten!D1764</f>
        <v>0</v>
      </c>
      <c r="F1764" s="8">
        <f t="shared" si="166"/>
        <v>2961.1343283582091</v>
      </c>
      <c r="H1764" s="25">
        <f t="shared" ca="1" si="167"/>
        <v>18473</v>
      </c>
      <c r="I1764" s="7">
        <f t="shared" ca="1" si="168"/>
        <v>71</v>
      </c>
      <c r="J1764" s="25">
        <f ca="1">IF(I1764=0,0,COUNTIF(I$19:$I1764,C1764*10+1))</f>
        <v>28</v>
      </c>
      <c r="K1764" s="20">
        <f t="shared" ca="1" si="169"/>
        <v>0</v>
      </c>
      <c r="L1764" s="23">
        <f t="shared" ca="1" si="170"/>
        <v>18473</v>
      </c>
      <c r="M1764" s="7"/>
      <c r="N1764" s="7"/>
      <c r="O1764" s="7"/>
      <c r="P1764" s="7"/>
      <c r="Q1764" s="7"/>
      <c r="R1764" s="7"/>
      <c r="S1764" s="7"/>
      <c r="T1764" s="7"/>
      <c r="U1764" s="7"/>
      <c r="V1764" s="7"/>
      <c r="W1764" s="7"/>
      <c r="X1764" s="7"/>
      <c r="Y1764" s="7"/>
      <c r="Z1764" s="7"/>
      <c r="AA1764" s="7"/>
      <c r="AC1764" s="7"/>
      <c r="AD1764" s="7"/>
      <c r="AE1764" s="7"/>
      <c r="AF1764" s="7"/>
      <c r="AG1764" s="7"/>
      <c r="AH1764" s="7"/>
      <c r="AI1764" s="7"/>
      <c r="AJ1764" s="7"/>
      <c r="AK1764" s="7"/>
      <c r="AL1764" s="7"/>
      <c r="AM1764" s="7"/>
      <c r="AN1764" s="7"/>
      <c r="AO1764" s="7"/>
      <c r="AP1764" s="7"/>
      <c r="AQ1764" s="7"/>
      <c r="AR1764" s="7"/>
    </row>
    <row r="1765" spans="1:44" x14ac:dyDescent="0.2">
      <c r="A1765" s="14">
        <f>Daten!A1765</f>
        <v>70304</v>
      </c>
      <c r="B1765" s="7" t="str">
        <f>Daten!B1765</f>
        <v>Axams</v>
      </c>
      <c r="C1765" s="14">
        <f t="shared" si="165"/>
        <v>7</v>
      </c>
      <c r="D1765" s="8">
        <f>Daten!E1765</f>
        <v>6360</v>
      </c>
      <c r="E1765" s="9">
        <f>Daten!D1765</f>
        <v>0</v>
      </c>
      <c r="F1765" s="8">
        <f t="shared" si="166"/>
        <v>10251.940298507463</v>
      </c>
      <c r="H1765" s="25">
        <f t="shared" ca="1" si="167"/>
        <v>63956</v>
      </c>
      <c r="I1765" s="7">
        <f t="shared" ca="1" si="168"/>
        <v>71</v>
      </c>
      <c r="J1765" s="25">
        <f ca="1">IF(I1765=0,0,COUNTIF(I$19:$I1765,C1765*10+1))</f>
        <v>29</v>
      </c>
      <c r="K1765" s="20">
        <f t="shared" ca="1" si="169"/>
        <v>0</v>
      </c>
      <c r="L1765" s="23">
        <f t="shared" ca="1" si="170"/>
        <v>63956</v>
      </c>
      <c r="M1765" s="7"/>
      <c r="N1765" s="7"/>
      <c r="O1765" s="7"/>
      <c r="P1765" s="7"/>
      <c r="Q1765" s="7"/>
      <c r="R1765" s="7"/>
      <c r="S1765" s="7"/>
      <c r="T1765" s="7"/>
      <c r="U1765" s="7"/>
      <c r="V1765" s="7"/>
      <c r="W1765" s="7"/>
      <c r="X1765" s="7"/>
      <c r="Y1765" s="7"/>
      <c r="Z1765" s="7"/>
      <c r="AA1765" s="7"/>
      <c r="AC1765" s="7"/>
      <c r="AD1765" s="7"/>
      <c r="AE1765" s="7"/>
      <c r="AF1765" s="7"/>
      <c r="AG1765" s="7"/>
      <c r="AH1765" s="7"/>
      <c r="AI1765" s="7"/>
      <c r="AJ1765" s="7"/>
      <c r="AK1765" s="7"/>
      <c r="AL1765" s="7"/>
      <c r="AM1765" s="7"/>
      <c r="AN1765" s="7"/>
      <c r="AO1765" s="7"/>
      <c r="AP1765" s="7"/>
      <c r="AQ1765" s="7"/>
      <c r="AR1765" s="7"/>
    </row>
    <row r="1766" spans="1:44" x14ac:dyDescent="0.2">
      <c r="A1766" s="14">
        <f>Daten!A1766</f>
        <v>70305</v>
      </c>
      <c r="B1766" s="7" t="str">
        <f>Daten!B1766</f>
        <v>Baumkirchen</v>
      </c>
      <c r="C1766" s="14">
        <f t="shared" si="165"/>
        <v>7</v>
      </c>
      <c r="D1766" s="8">
        <f>Daten!E1766</f>
        <v>1254</v>
      </c>
      <c r="E1766" s="9">
        <f>Daten!D1766</f>
        <v>0</v>
      </c>
      <c r="F1766" s="8">
        <f t="shared" si="166"/>
        <v>2021.3731343283582</v>
      </c>
      <c r="H1766" s="25">
        <f t="shared" ca="1" si="167"/>
        <v>12610</v>
      </c>
      <c r="I1766" s="7">
        <f t="shared" ca="1" si="168"/>
        <v>71</v>
      </c>
      <c r="J1766" s="25">
        <f ca="1">IF(I1766=0,0,COUNTIF(I$19:$I1766,C1766*10+1))</f>
        <v>30</v>
      </c>
      <c r="K1766" s="20">
        <f t="shared" ca="1" si="169"/>
        <v>0</v>
      </c>
      <c r="L1766" s="23">
        <f t="shared" ca="1" si="170"/>
        <v>12610</v>
      </c>
      <c r="M1766" s="7"/>
      <c r="N1766" s="7"/>
      <c r="O1766" s="7"/>
      <c r="P1766" s="7"/>
      <c r="Q1766" s="7"/>
      <c r="R1766" s="7"/>
      <c r="S1766" s="7"/>
      <c r="T1766" s="7"/>
      <c r="U1766" s="7"/>
      <c r="V1766" s="7"/>
      <c r="W1766" s="7"/>
      <c r="X1766" s="7"/>
      <c r="Y1766" s="7"/>
      <c r="Z1766" s="7"/>
      <c r="AA1766" s="7"/>
      <c r="AC1766" s="7"/>
      <c r="AD1766" s="7"/>
      <c r="AE1766" s="7"/>
      <c r="AF1766" s="7"/>
      <c r="AG1766" s="7"/>
      <c r="AH1766" s="7"/>
      <c r="AI1766" s="7"/>
      <c r="AJ1766" s="7"/>
      <c r="AK1766" s="7"/>
      <c r="AL1766" s="7"/>
      <c r="AM1766" s="7"/>
      <c r="AN1766" s="7"/>
      <c r="AO1766" s="7"/>
      <c r="AP1766" s="7"/>
      <c r="AQ1766" s="7"/>
      <c r="AR1766" s="7"/>
    </row>
    <row r="1767" spans="1:44" x14ac:dyDescent="0.2">
      <c r="A1767" s="14">
        <f>Daten!A1767</f>
        <v>70306</v>
      </c>
      <c r="B1767" s="7" t="str">
        <f>Daten!B1767</f>
        <v>Birgitz</v>
      </c>
      <c r="C1767" s="14">
        <f t="shared" si="165"/>
        <v>7</v>
      </c>
      <c r="D1767" s="8">
        <f>Daten!E1767</f>
        <v>1485</v>
      </c>
      <c r="E1767" s="9">
        <f>Daten!D1767</f>
        <v>0</v>
      </c>
      <c r="F1767" s="8">
        <f t="shared" si="166"/>
        <v>2393.7313432835822</v>
      </c>
      <c r="H1767" s="25">
        <f t="shared" ca="1" si="167"/>
        <v>14933</v>
      </c>
      <c r="I1767" s="7">
        <f t="shared" ca="1" si="168"/>
        <v>71</v>
      </c>
      <c r="J1767" s="25">
        <f ca="1">IF(I1767=0,0,COUNTIF(I$19:$I1767,C1767*10+1))</f>
        <v>31</v>
      </c>
      <c r="K1767" s="20">
        <f t="shared" ca="1" si="169"/>
        <v>0</v>
      </c>
      <c r="L1767" s="23">
        <f t="shared" ca="1" si="170"/>
        <v>14933</v>
      </c>
      <c r="M1767" s="7"/>
      <c r="N1767" s="7"/>
      <c r="O1767" s="7"/>
      <c r="P1767" s="7"/>
      <c r="Q1767" s="7"/>
      <c r="R1767" s="7"/>
      <c r="S1767" s="7"/>
      <c r="T1767" s="7"/>
      <c r="U1767" s="7"/>
      <c r="V1767" s="7"/>
      <c r="W1767" s="7"/>
      <c r="X1767" s="7"/>
      <c r="Y1767" s="7"/>
      <c r="Z1767" s="7"/>
      <c r="AA1767" s="7"/>
      <c r="AC1767" s="7"/>
      <c r="AD1767" s="7"/>
      <c r="AE1767" s="7"/>
      <c r="AF1767" s="7"/>
      <c r="AG1767" s="7"/>
      <c r="AH1767" s="7"/>
      <c r="AI1767" s="7"/>
      <c r="AJ1767" s="7"/>
      <c r="AK1767" s="7"/>
      <c r="AL1767" s="7"/>
      <c r="AM1767" s="7"/>
      <c r="AN1767" s="7"/>
      <c r="AO1767" s="7"/>
      <c r="AP1767" s="7"/>
      <c r="AQ1767" s="7"/>
      <c r="AR1767" s="7"/>
    </row>
    <row r="1768" spans="1:44" x14ac:dyDescent="0.2">
      <c r="A1768" s="14">
        <f>Daten!A1768</f>
        <v>70307</v>
      </c>
      <c r="B1768" s="7" t="str">
        <f>Daten!B1768</f>
        <v>Ellbögen</v>
      </c>
      <c r="C1768" s="14">
        <f t="shared" si="165"/>
        <v>7</v>
      </c>
      <c r="D1768" s="8">
        <f>Daten!E1768</f>
        <v>1182</v>
      </c>
      <c r="E1768" s="9">
        <f>Daten!D1768</f>
        <v>0</v>
      </c>
      <c r="F1768" s="8">
        <f t="shared" si="166"/>
        <v>1905.3134328358208</v>
      </c>
      <c r="H1768" s="25">
        <f t="shared" ca="1" si="167"/>
        <v>11886</v>
      </c>
      <c r="I1768" s="7">
        <f t="shared" ca="1" si="168"/>
        <v>71</v>
      </c>
      <c r="J1768" s="25">
        <f ca="1">IF(I1768=0,0,COUNTIF(I$19:$I1768,C1768*10+1))</f>
        <v>32</v>
      </c>
      <c r="K1768" s="20">
        <f t="shared" ca="1" si="169"/>
        <v>0</v>
      </c>
      <c r="L1768" s="23">
        <f t="shared" ca="1" si="170"/>
        <v>11886</v>
      </c>
      <c r="M1768" s="7"/>
      <c r="N1768" s="7"/>
      <c r="O1768" s="7"/>
      <c r="P1768" s="7"/>
      <c r="Q1768" s="7"/>
      <c r="R1768" s="7"/>
      <c r="S1768" s="7"/>
      <c r="T1768" s="7"/>
      <c r="U1768" s="7"/>
      <c r="V1768" s="7"/>
      <c r="W1768" s="7"/>
      <c r="X1768" s="7"/>
      <c r="Y1768" s="7"/>
      <c r="Z1768" s="7"/>
      <c r="AA1768" s="7"/>
      <c r="AC1768" s="7"/>
      <c r="AD1768" s="7"/>
      <c r="AE1768" s="7"/>
      <c r="AF1768" s="7"/>
      <c r="AG1768" s="7"/>
      <c r="AH1768" s="7"/>
      <c r="AI1768" s="7"/>
      <c r="AJ1768" s="7"/>
      <c r="AK1768" s="7"/>
      <c r="AL1768" s="7"/>
      <c r="AM1768" s="7"/>
      <c r="AN1768" s="7"/>
      <c r="AO1768" s="7"/>
      <c r="AP1768" s="7"/>
      <c r="AQ1768" s="7"/>
      <c r="AR1768" s="7"/>
    </row>
    <row r="1769" spans="1:44" x14ac:dyDescent="0.2">
      <c r="A1769" s="14">
        <f>Daten!A1769</f>
        <v>70308</v>
      </c>
      <c r="B1769" s="7" t="str">
        <f>Daten!B1769</f>
        <v>Flaurling</v>
      </c>
      <c r="C1769" s="14">
        <f t="shared" si="165"/>
        <v>7</v>
      </c>
      <c r="D1769" s="8">
        <f>Daten!E1769</f>
        <v>1330</v>
      </c>
      <c r="E1769" s="9">
        <f>Daten!D1769</f>
        <v>0</v>
      </c>
      <c r="F1769" s="8">
        <f t="shared" si="166"/>
        <v>2143.8805970149256</v>
      </c>
      <c r="H1769" s="25">
        <f t="shared" ca="1" si="167"/>
        <v>13374</v>
      </c>
      <c r="I1769" s="7">
        <f t="shared" ca="1" si="168"/>
        <v>71</v>
      </c>
      <c r="J1769" s="25">
        <f ca="1">IF(I1769=0,0,COUNTIF(I$19:$I1769,C1769*10+1))</f>
        <v>33</v>
      </c>
      <c r="K1769" s="20">
        <f t="shared" ca="1" si="169"/>
        <v>0</v>
      </c>
      <c r="L1769" s="23">
        <f t="shared" ca="1" si="170"/>
        <v>13374</v>
      </c>
      <c r="M1769" s="7"/>
      <c r="N1769" s="7"/>
      <c r="O1769" s="7"/>
      <c r="P1769" s="7"/>
      <c r="Q1769" s="7"/>
      <c r="R1769" s="7"/>
      <c r="S1769" s="7"/>
      <c r="T1769" s="7"/>
      <c r="U1769" s="7"/>
      <c r="V1769" s="7"/>
      <c r="W1769" s="7"/>
      <c r="X1769" s="7"/>
      <c r="Y1769" s="7"/>
      <c r="Z1769" s="7"/>
      <c r="AA1769" s="7"/>
      <c r="AC1769" s="7"/>
      <c r="AD1769" s="7"/>
      <c r="AE1769" s="7"/>
      <c r="AF1769" s="7"/>
      <c r="AG1769" s="7"/>
      <c r="AH1769" s="7"/>
      <c r="AI1769" s="7"/>
      <c r="AJ1769" s="7"/>
      <c r="AK1769" s="7"/>
      <c r="AL1769" s="7"/>
      <c r="AM1769" s="7"/>
      <c r="AN1769" s="7"/>
      <c r="AO1769" s="7"/>
      <c r="AP1769" s="7"/>
      <c r="AQ1769" s="7"/>
      <c r="AR1769" s="7"/>
    </row>
    <row r="1770" spans="1:44" x14ac:dyDescent="0.2">
      <c r="A1770" s="14">
        <f>Daten!A1770</f>
        <v>70309</v>
      </c>
      <c r="B1770" s="7" t="str">
        <f>Daten!B1770</f>
        <v>Fritzens</v>
      </c>
      <c r="C1770" s="14">
        <f t="shared" si="165"/>
        <v>7</v>
      </c>
      <c r="D1770" s="8">
        <f>Daten!E1770</f>
        <v>2179</v>
      </c>
      <c r="E1770" s="9">
        <f>Daten!D1770</f>
        <v>0</v>
      </c>
      <c r="F1770" s="8">
        <f t="shared" si="166"/>
        <v>3512.4179104477612</v>
      </c>
      <c r="H1770" s="25">
        <f t="shared" ca="1" si="167"/>
        <v>21912</v>
      </c>
      <c r="I1770" s="7">
        <f t="shared" ca="1" si="168"/>
        <v>71</v>
      </c>
      <c r="J1770" s="25">
        <f ca="1">IF(I1770=0,0,COUNTIF(I$19:$I1770,C1770*10+1))</f>
        <v>34</v>
      </c>
      <c r="K1770" s="20">
        <f t="shared" ca="1" si="169"/>
        <v>0</v>
      </c>
      <c r="L1770" s="23">
        <f t="shared" ca="1" si="170"/>
        <v>21912</v>
      </c>
      <c r="M1770" s="7"/>
      <c r="N1770" s="7"/>
      <c r="O1770" s="7"/>
      <c r="P1770" s="7"/>
      <c r="Q1770" s="7"/>
      <c r="R1770" s="7"/>
      <c r="S1770" s="7"/>
      <c r="T1770" s="7"/>
      <c r="U1770" s="7"/>
      <c r="V1770" s="7"/>
      <c r="W1770" s="7"/>
      <c r="X1770" s="7"/>
      <c r="Y1770" s="7"/>
      <c r="Z1770" s="7"/>
      <c r="AA1770" s="7"/>
      <c r="AC1770" s="7"/>
      <c r="AD1770" s="7"/>
      <c r="AE1770" s="7"/>
      <c r="AF1770" s="7"/>
      <c r="AG1770" s="7"/>
      <c r="AH1770" s="7"/>
      <c r="AI1770" s="7"/>
      <c r="AJ1770" s="7"/>
      <c r="AK1770" s="7"/>
      <c r="AL1770" s="7"/>
      <c r="AM1770" s="7"/>
      <c r="AN1770" s="7"/>
      <c r="AO1770" s="7"/>
      <c r="AP1770" s="7"/>
      <c r="AQ1770" s="7"/>
      <c r="AR1770" s="7"/>
    </row>
    <row r="1771" spans="1:44" x14ac:dyDescent="0.2">
      <c r="A1771" s="14">
        <f>Daten!A1771</f>
        <v>70310</v>
      </c>
      <c r="B1771" s="7" t="str">
        <f>Daten!B1771</f>
        <v>Fulpmes</v>
      </c>
      <c r="C1771" s="14">
        <f t="shared" si="165"/>
        <v>7</v>
      </c>
      <c r="D1771" s="8">
        <f>Daten!E1771</f>
        <v>4618</v>
      </c>
      <c r="E1771" s="9">
        <f>Daten!D1771</f>
        <v>0</v>
      </c>
      <c r="F1771" s="8">
        <f t="shared" si="166"/>
        <v>7443.940298507463</v>
      </c>
      <c r="H1771" s="25">
        <f t="shared" ca="1" si="167"/>
        <v>46438</v>
      </c>
      <c r="I1771" s="7">
        <f t="shared" ca="1" si="168"/>
        <v>71</v>
      </c>
      <c r="J1771" s="25">
        <f ca="1">IF(I1771=0,0,COUNTIF(I$19:$I1771,C1771*10+1))</f>
        <v>35</v>
      </c>
      <c r="K1771" s="20">
        <f t="shared" ca="1" si="169"/>
        <v>0</v>
      </c>
      <c r="L1771" s="23">
        <f t="shared" ca="1" si="170"/>
        <v>46438</v>
      </c>
      <c r="M1771" s="7"/>
      <c r="N1771" s="7"/>
      <c r="O1771" s="7"/>
      <c r="P1771" s="7"/>
      <c r="Q1771" s="7"/>
      <c r="R1771" s="7"/>
      <c r="S1771" s="7"/>
      <c r="T1771" s="7"/>
      <c r="U1771" s="7"/>
      <c r="V1771" s="7"/>
      <c r="W1771" s="7"/>
      <c r="X1771" s="7"/>
      <c r="Y1771" s="7"/>
      <c r="Z1771" s="7"/>
      <c r="AA1771" s="7"/>
      <c r="AC1771" s="7"/>
      <c r="AD1771" s="7"/>
      <c r="AE1771" s="7"/>
      <c r="AF1771" s="7"/>
      <c r="AG1771" s="7"/>
      <c r="AH1771" s="7"/>
      <c r="AI1771" s="7"/>
      <c r="AJ1771" s="7"/>
      <c r="AK1771" s="7"/>
      <c r="AL1771" s="7"/>
      <c r="AM1771" s="7"/>
      <c r="AN1771" s="7"/>
      <c r="AO1771" s="7"/>
      <c r="AP1771" s="7"/>
      <c r="AQ1771" s="7"/>
      <c r="AR1771" s="7"/>
    </row>
    <row r="1772" spans="1:44" x14ac:dyDescent="0.2">
      <c r="A1772" s="14">
        <f>Daten!A1772</f>
        <v>70311</v>
      </c>
      <c r="B1772" s="7" t="str">
        <f>Daten!B1772</f>
        <v>Gnadenwald</v>
      </c>
      <c r="C1772" s="14">
        <f t="shared" si="165"/>
        <v>7</v>
      </c>
      <c r="D1772" s="8">
        <f>Daten!E1772</f>
        <v>859</v>
      </c>
      <c r="E1772" s="9">
        <f>Daten!D1772</f>
        <v>0</v>
      </c>
      <c r="F1772" s="8">
        <f t="shared" si="166"/>
        <v>1384.6567164179105</v>
      </c>
      <c r="H1772" s="25">
        <f t="shared" ca="1" si="167"/>
        <v>8638</v>
      </c>
      <c r="I1772" s="7">
        <f t="shared" ca="1" si="168"/>
        <v>71</v>
      </c>
      <c r="J1772" s="25">
        <f ca="1">IF(I1772=0,0,COUNTIF(I$19:$I1772,C1772*10+1))</f>
        <v>36</v>
      </c>
      <c r="K1772" s="20">
        <f t="shared" ca="1" si="169"/>
        <v>0</v>
      </c>
      <c r="L1772" s="23">
        <f t="shared" ca="1" si="170"/>
        <v>8638</v>
      </c>
      <c r="M1772" s="7"/>
      <c r="N1772" s="7"/>
      <c r="O1772" s="7"/>
      <c r="P1772" s="7"/>
      <c r="Q1772" s="7"/>
      <c r="R1772" s="7"/>
      <c r="S1772" s="7"/>
      <c r="T1772" s="7"/>
      <c r="U1772" s="7"/>
      <c r="V1772" s="7"/>
      <c r="W1772" s="7"/>
      <c r="X1772" s="7"/>
      <c r="Y1772" s="7"/>
      <c r="Z1772" s="7"/>
      <c r="AA1772" s="7"/>
      <c r="AC1772" s="7"/>
      <c r="AD1772" s="7"/>
      <c r="AE1772" s="7"/>
      <c r="AF1772" s="7"/>
      <c r="AG1772" s="7"/>
      <c r="AH1772" s="7"/>
      <c r="AI1772" s="7"/>
      <c r="AJ1772" s="7"/>
      <c r="AK1772" s="7"/>
      <c r="AL1772" s="7"/>
      <c r="AM1772" s="7"/>
      <c r="AN1772" s="7"/>
      <c r="AO1772" s="7"/>
      <c r="AP1772" s="7"/>
      <c r="AQ1772" s="7"/>
      <c r="AR1772" s="7"/>
    </row>
    <row r="1773" spans="1:44" x14ac:dyDescent="0.2">
      <c r="A1773" s="14">
        <f>Daten!A1773</f>
        <v>70312</v>
      </c>
      <c r="B1773" s="7" t="str">
        <f>Daten!B1773</f>
        <v>Götzens</v>
      </c>
      <c r="C1773" s="14">
        <f t="shared" si="165"/>
        <v>7</v>
      </c>
      <c r="D1773" s="8">
        <f>Daten!E1773</f>
        <v>4223</v>
      </c>
      <c r="E1773" s="9">
        <f>Daten!D1773</f>
        <v>0</v>
      </c>
      <c r="F1773" s="8">
        <f t="shared" si="166"/>
        <v>6807.2238805970146</v>
      </c>
      <c r="H1773" s="25">
        <f t="shared" ca="1" si="167"/>
        <v>42466</v>
      </c>
      <c r="I1773" s="7">
        <f t="shared" ca="1" si="168"/>
        <v>71</v>
      </c>
      <c r="J1773" s="25">
        <f ca="1">IF(I1773=0,0,COUNTIF(I$19:$I1773,C1773*10+1))</f>
        <v>37</v>
      </c>
      <c r="K1773" s="20">
        <f t="shared" ca="1" si="169"/>
        <v>0</v>
      </c>
      <c r="L1773" s="23">
        <f t="shared" ca="1" si="170"/>
        <v>42466</v>
      </c>
      <c r="M1773" s="7"/>
      <c r="N1773" s="7"/>
      <c r="O1773" s="7"/>
      <c r="P1773" s="7"/>
      <c r="Q1773" s="7"/>
      <c r="R1773" s="7"/>
      <c r="S1773" s="7"/>
      <c r="T1773" s="7"/>
      <c r="U1773" s="7"/>
      <c r="V1773" s="7"/>
      <c r="W1773" s="7"/>
      <c r="X1773" s="7"/>
      <c r="Y1773" s="7"/>
      <c r="Z1773" s="7"/>
      <c r="AA1773" s="7"/>
      <c r="AC1773" s="7"/>
      <c r="AD1773" s="7"/>
      <c r="AE1773" s="7"/>
      <c r="AF1773" s="7"/>
      <c r="AG1773" s="7"/>
      <c r="AH1773" s="7"/>
      <c r="AI1773" s="7"/>
      <c r="AJ1773" s="7"/>
      <c r="AK1773" s="7"/>
      <c r="AL1773" s="7"/>
      <c r="AM1773" s="7"/>
      <c r="AN1773" s="7"/>
      <c r="AO1773" s="7"/>
      <c r="AP1773" s="7"/>
      <c r="AQ1773" s="7"/>
      <c r="AR1773" s="7"/>
    </row>
    <row r="1774" spans="1:44" x14ac:dyDescent="0.2">
      <c r="A1774" s="14">
        <f>Daten!A1774</f>
        <v>70313</v>
      </c>
      <c r="B1774" s="7" t="str">
        <f>Daten!B1774</f>
        <v>Gries am Brenner</v>
      </c>
      <c r="C1774" s="14">
        <f t="shared" si="165"/>
        <v>7</v>
      </c>
      <c r="D1774" s="8">
        <f>Daten!E1774</f>
        <v>1344</v>
      </c>
      <c r="E1774" s="9">
        <f>Daten!D1774</f>
        <v>0</v>
      </c>
      <c r="F1774" s="8">
        <f t="shared" si="166"/>
        <v>2166.4477611940297</v>
      </c>
      <c r="H1774" s="25">
        <f t="shared" ca="1" si="167"/>
        <v>13515</v>
      </c>
      <c r="I1774" s="7">
        <f t="shared" ca="1" si="168"/>
        <v>71</v>
      </c>
      <c r="J1774" s="25">
        <f ca="1">IF(I1774=0,0,COUNTIF(I$19:$I1774,C1774*10+1))</f>
        <v>38</v>
      </c>
      <c r="K1774" s="20">
        <f t="shared" ca="1" si="169"/>
        <v>0</v>
      </c>
      <c r="L1774" s="23">
        <f t="shared" ca="1" si="170"/>
        <v>13515</v>
      </c>
      <c r="M1774" s="7"/>
      <c r="N1774" s="7"/>
      <c r="O1774" s="7"/>
      <c r="P1774" s="7"/>
      <c r="Q1774" s="7"/>
      <c r="R1774" s="7"/>
      <c r="S1774" s="7"/>
      <c r="T1774" s="7"/>
      <c r="U1774" s="7"/>
      <c r="V1774" s="7"/>
      <c r="W1774" s="7"/>
      <c r="X1774" s="7"/>
      <c r="Y1774" s="7"/>
      <c r="Z1774" s="7"/>
      <c r="AA1774" s="7"/>
      <c r="AC1774" s="7"/>
      <c r="AD1774" s="7"/>
      <c r="AE1774" s="7"/>
      <c r="AF1774" s="7"/>
      <c r="AG1774" s="7"/>
      <c r="AH1774" s="7"/>
      <c r="AI1774" s="7"/>
      <c r="AJ1774" s="7"/>
      <c r="AK1774" s="7"/>
      <c r="AL1774" s="7"/>
      <c r="AM1774" s="7"/>
      <c r="AN1774" s="7"/>
      <c r="AO1774" s="7"/>
      <c r="AP1774" s="7"/>
      <c r="AQ1774" s="7"/>
      <c r="AR1774" s="7"/>
    </row>
    <row r="1775" spans="1:44" x14ac:dyDescent="0.2">
      <c r="A1775" s="14">
        <f>Daten!A1775</f>
        <v>70314</v>
      </c>
      <c r="B1775" s="7" t="str">
        <f>Daten!B1775</f>
        <v>Gries im Sellrain</v>
      </c>
      <c r="C1775" s="14">
        <f t="shared" si="165"/>
        <v>7</v>
      </c>
      <c r="D1775" s="8">
        <f>Daten!E1775</f>
        <v>633</v>
      </c>
      <c r="E1775" s="9">
        <f>Daten!D1775</f>
        <v>0</v>
      </c>
      <c r="F1775" s="8">
        <f t="shared" si="166"/>
        <v>1020.3582089552239</v>
      </c>
      <c r="H1775" s="25">
        <f t="shared" ca="1" si="167"/>
        <v>6365</v>
      </c>
      <c r="I1775" s="7">
        <f t="shared" ca="1" si="168"/>
        <v>71</v>
      </c>
      <c r="J1775" s="25">
        <f ca="1">IF(I1775=0,0,COUNTIF(I$19:$I1775,C1775*10+1))</f>
        <v>39</v>
      </c>
      <c r="K1775" s="20">
        <f t="shared" ca="1" si="169"/>
        <v>0</v>
      </c>
      <c r="L1775" s="23">
        <f t="shared" ca="1" si="170"/>
        <v>6365</v>
      </c>
      <c r="M1775" s="7"/>
      <c r="N1775" s="7"/>
      <c r="O1775" s="7"/>
      <c r="P1775" s="7"/>
      <c r="Q1775" s="7"/>
      <c r="R1775" s="7"/>
      <c r="S1775" s="7"/>
      <c r="T1775" s="7"/>
      <c r="U1775" s="7"/>
      <c r="V1775" s="7"/>
      <c r="W1775" s="7"/>
      <c r="X1775" s="7"/>
      <c r="Y1775" s="7"/>
      <c r="Z1775" s="7"/>
      <c r="AA1775" s="7"/>
      <c r="AC1775" s="7"/>
      <c r="AD1775" s="7"/>
      <c r="AE1775" s="7"/>
      <c r="AF1775" s="7"/>
      <c r="AG1775" s="7"/>
      <c r="AH1775" s="7"/>
      <c r="AI1775" s="7"/>
      <c r="AJ1775" s="7"/>
      <c r="AK1775" s="7"/>
      <c r="AL1775" s="7"/>
      <c r="AM1775" s="7"/>
      <c r="AN1775" s="7"/>
      <c r="AO1775" s="7"/>
      <c r="AP1775" s="7"/>
      <c r="AQ1775" s="7"/>
      <c r="AR1775" s="7"/>
    </row>
    <row r="1776" spans="1:44" x14ac:dyDescent="0.2">
      <c r="A1776" s="14">
        <f>Daten!A1776</f>
        <v>70315</v>
      </c>
      <c r="B1776" s="7" t="str">
        <f>Daten!B1776</f>
        <v>Grinzens</v>
      </c>
      <c r="C1776" s="14">
        <f t="shared" si="165"/>
        <v>7</v>
      </c>
      <c r="D1776" s="8">
        <f>Daten!E1776</f>
        <v>1483</v>
      </c>
      <c r="E1776" s="9">
        <f>Daten!D1776</f>
        <v>0</v>
      </c>
      <c r="F1776" s="8">
        <f t="shared" si="166"/>
        <v>2390.5074626865671</v>
      </c>
      <c r="H1776" s="25">
        <f t="shared" ca="1" si="167"/>
        <v>14913</v>
      </c>
      <c r="I1776" s="7">
        <f t="shared" ca="1" si="168"/>
        <v>71</v>
      </c>
      <c r="J1776" s="25">
        <f ca="1">IF(I1776=0,0,COUNTIF(I$19:$I1776,C1776*10+1))</f>
        <v>40</v>
      </c>
      <c r="K1776" s="20">
        <f t="shared" ca="1" si="169"/>
        <v>0</v>
      </c>
      <c r="L1776" s="23">
        <f t="shared" ca="1" si="170"/>
        <v>14913</v>
      </c>
      <c r="M1776" s="7"/>
      <c r="N1776" s="7"/>
      <c r="O1776" s="7"/>
      <c r="P1776" s="7"/>
      <c r="Q1776" s="7"/>
      <c r="R1776" s="7"/>
      <c r="S1776" s="7"/>
      <c r="T1776" s="7"/>
      <c r="U1776" s="7"/>
      <c r="V1776" s="7"/>
      <c r="W1776" s="7"/>
      <c r="X1776" s="7"/>
      <c r="Y1776" s="7"/>
      <c r="Z1776" s="7"/>
      <c r="AA1776" s="7"/>
      <c r="AC1776" s="7"/>
      <c r="AD1776" s="7"/>
      <c r="AE1776" s="7"/>
      <c r="AF1776" s="7"/>
      <c r="AG1776" s="7"/>
      <c r="AH1776" s="7"/>
      <c r="AI1776" s="7"/>
      <c r="AJ1776" s="7"/>
      <c r="AK1776" s="7"/>
      <c r="AL1776" s="7"/>
      <c r="AM1776" s="7"/>
      <c r="AN1776" s="7"/>
      <c r="AO1776" s="7"/>
      <c r="AP1776" s="7"/>
      <c r="AQ1776" s="7"/>
      <c r="AR1776" s="7"/>
    </row>
    <row r="1777" spans="1:44" x14ac:dyDescent="0.2">
      <c r="A1777" s="14">
        <f>Daten!A1777</f>
        <v>70317</v>
      </c>
      <c r="B1777" s="7" t="str">
        <f>Daten!B1777</f>
        <v>Gschnitz</v>
      </c>
      <c r="C1777" s="14">
        <f t="shared" si="165"/>
        <v>7</v>
      </c>
      <c r="D1777" s="8">
        <f>Daten!E1777</f>
        <v>466</v>
      </c>
      <c r="E1777" s="9">
        <f>Daten!D1777</f>
        <v>0</v>
      </c>
      <c r="F1777" s="8">
        <f t="shared" si="166"/>
        <v>751.16417910447763</v>
      </c>
      <c r="H1777" s="25">
        <f t="shared" ca="1" si="167"/>
        <v>4686</v>
      </c>
      <c r="I1777" s="7">
        <f t="shared" ca="1" si="168"/>
        <v>71</v>
      </c>
      <c r="J1777" s="25">
        <f ca="1">IF(I1777=0,0,COUNTIF(I$19:$I1777,C1777*10+1))</f>
        <v>41</v>
      </c>
      <c r="K1777" s="20">
        <f t="shared" ca="1" si="169"/>
        <v>0</v>
      </c>
      <c r="L1777" s="23">
        <f t="shared" ca="1" si="170"/>
        <v>4686</v>
      </c>
      <c r="M1777" s="7"/>
      <c r="N1777" s="7"/>
      <c r="O1777" s="7"/>
      <c r="P1777" s="7"/>
      <c r="Q1777" s="7"/>
      <c r="R1777" s="7"/>
      <c r="S1777" s="7"/>
      <c r="T1777" s="7"/>
      <c r="U1777" s="7"/>
      <c r="V1777" s="7"/>
      <c r="W1777" s="7"/>
      <c r="X1777" s="7"/>
      <c r="Y1777" s="7"/>
      <c r="Z1777" s="7"/>
      <c r="AA1777" s="7"/>
      <c r="AC1777" s="7"/>
      <c r="AD1777" s="7"/>
      <c r="AE1777" s="7"/>
      <c r="AF1777" s="7"/>
      <c r="AG1777" s="7"/>
      <c r="AH1777" s="7"/>
      <c r="AI1777" s="7"/>
      <c r="AJ1777" s="7"/>
      <c r="AK1777" s="7"/>
      <c r="AL1777" s="7"/>
      <c r="AM1777" s="7"/>
      <c r="AN1777" s="7"/>
      <c r="AO1777" s="7"/>
      <c r="AP1777" s="7"/>
      <c r="AQ1777" s="7"/>
      <c r="AR1777" s="7"/>
    </row>
    <row r="1778" spans="1:44" x14ac:dyDescent="0.2">
      <c r="A1778" s="14">
        <f>Daten!A1778</f>
        <v>70318</v>
      </c>
      <c r="B1778" s="7" t="str">
        <f>Daten!B1778</f>
        <v>Hatting</v>
      </c>
      <c r="C1778" s="14">
        <f t="shared" si="165"/>
        <v>7</v>
      </c>
      <c r="D1778" s="8">
        <f>Daten!E1778</f>
        <v>1492</v>
      </c>
      <c r="E1778" s="9">
        <f>Daten!D1778</f>
        <v>0</v>
      </c>
      <c r="F1778" s="8">
        <f t="shared" si="166"/>
        <v>2405.0149253731342</v>
      </c>
      <c r="H1778" s="25">
        <f t="shared" ca="1" si="167"/>
        <v>15003</v>
      </c>
      <c r="I1778" s="7">
        <f t="shared" ca="1" si="168"/>
        <v>71</v>
      </c>
      <c r="J1778" s="25">
        <f ca="1">IF(I1778=0,0,COUNTIF(I$19:$I1778,C1778*10+1))</f>
        <v>42</v>
      </c>
      <c r="K1778" s="20">
        <f t="shared" ca="1" si="169"/>
        <v>0</v>
      </c>
      <c r="L1778" s="23">
        <f t="shared" ca="1" si="170"/>
        <v>15003</v>
      </c>
      <c r="M1778" s="7"/>
      <c r="N1778" s="7"/>
      <c r="O1778" s="7"/>
      <c r="P1778" s="7"/>
      <c r="Q1778" s="7"/>
      <c r="R1778" s="7"/>
      <c r="S1778" s="7"/>
      <c r="T1778" s="7"/>
      <c r="U1778" s="7"/>
      <c r="V1778" s="7"/>
      <c r="W1778" s="7"/>
      <c r="X1778" s="7"/>
      <c r="Y1778" s="7"/>
      <c r="Z1778" s="7"/>
      <c r="AA1778" s="7"/>
      <c r="AC1778" s="7"/>
      <c r="AD1778" s="7"/>
      <c r="AE1778" s="7"/>
      <c r="AF1778" s="7"/>
      <c r="AG1778" s="7"/>
      <c r="AH1778" s="7"/>
      <c r="AI1778" s="7"/>
      <c r="AJ1778" s="7"/>
      <c r="AK1778" s="7"/>
      <c r="AL1778" s="7"/>
      <c r="AM1778" s="7"/>
      <c r="AN1778" s="7"/>
      <c r="AO1778" s="7"/>
      <c r="AP1778" s="7"/>
      <c r="AQ1778" s="7"/>
      <c r="AR1778" s="7"/>
    </row>
    <row r="1779" spans="1:44" x14ac:dyDescent="0.2">
      <c r="A1779" s="14">
        <f>Daten!A1779</f>
        <v>70319</v>
      </c>
      <c r="B1779" s="7" t="str">
        <f>Daten!B1779</f>
        <v>Inzing</v>
      </c>
      <c r="C1779" s="14">
        <f t="shared" si="165"/>
        <v>7</v>
      </c>
      <c r="D1779" s="8">
        <f>Daten!E1779</f>
        <v>4132</v>
      </c>
      <c r="E1779" s="9">
        <f>Daten!D1779</f>
        <v>0</v>
      </c>
      <c r="F1779" s="8">
        <f t="shared" si="166"/>
        <v>6660.5373134328356</v>
      </c>
      <c r="H1779" s="25">
        <f t="shared" ca="1" si="167"/>
        <v>41551</v>
      </c>
      <c r="I1779" s="7">
        <f t="shared" ca="1" si="168"/>
        <v>71</v>
      </c>
      <c r="J1779" s="25">
        <f ca="1">IF(I1779=0,0,COUNTIF(I$19:$I1779,C1779*10+1))</f>
        <v>43</v>
      </c>
      <c r="K1779" s="20">
        <f t="shared" ca="1" si="169"/>
        <v>0</v>
      </c>
      <c r="L1779" s="23">
        <f t="shared" ca="1" si="170"/>
        <v>41551</v>
      </c>
      <c r="M1779" s="7"/>
      <c r="N1779" s="7"/>
      <c r="O1779" s="7"/>
      <c r="P1779" s="7"/>
      <c r="Q1779" s="7"/>
      <c r="R1779" s="7"/>
      <c r="S1779" s="7"/>
      <c r="T1779" s="7"/>
      <c r="U1779" s="7"/>
      <c r="V1779" s="7"/>
      <c r="W1779" s="7"/>
      <c r="X1779" s="7"/>
      <c r="Y1779" s="7"/>
      <c r="Z1779" s="7"/>
      <c r="AA1779" s="7"/>
      <c r="AC1779" s="7"/>
      <c r="AD1779" s="7"/>
      <c r="AE1779" s="7"/>
      <c r="AF1779" s="7"/>
      <c r="AG1779" s="7"/>
      <c r="AH1779" s="7"/>
      <c r="AI1779" s="7"/>
      <c r="AJ1779" s="7"/>
      <c r="AK1779" s="7"/>
      <c r="AL1779" s="7"/>
      <c r="AM1779" s="7"/>
      <c r="AN1779" s="7"/>
      <c r="AO1779" s="7"/>
      <c r="AP1779" s="7"/>
      <c r="AQ1779" s="7"/>
      <c r="AR1779" s="7"/>
    </row>
    <row r="1780" spans="1:44" x14ac:dyDescent="0.2">
      <c r="A1780" s="14">
        <f>Daten!A1780</f>
        <v>70320</v>
      </c>
      <c r="B1780" s="7" t="str">
        <f>Daten!B1780</f>
        <v>Kematen in Tirol</v>
      </c>
      <c r="C1780" s="14">
        <f t="shared" si="165"/>
        <v>7</v>
      </c>
      <c r="D1780" s="8">
        <f>Daten!E1780</f>
        <v>3312</v>
      </c>
      <c r="E1780" s="9">
        <f>Daten!D1780</f>
        <v>0</v>
      </c>
      <c r="F1780" s="8">
        <f t="shared" si="166"/>
        <v>5338.746268656716</v>
      </c>
      <c r="H1780" s="25">
        <f t="shared" ca="1" si="167"/>
        <v>33305</v>
      </c>
      <c r="I1780" s="7">
        <f t="shared" ca="1" si="168"/>
        <v>71</v>
      </c>
      <c r="J1780" s="25">
        <f ca="1">IF(I1780=0,0,COUNTIF(I$19:$I1780,C1780*10+1))</f>
        <v>44</v>
      </c>
      <c r="K1780" s="20">
        <f t="shared" ca="1" si="169"/>
        <v>0</v>
      </c>
      <c r="L1780" s="23">
        <f t="shared" ca="1" si="170"/>
        <v>33305</v>
      </c>
      <c r="M1780" s="7"/>
      <c r="N1780" s="7"/>
      <c r="O1780" s="7"/>
      <c r="P1780" s="7"/>
      <c r="Q1780" s="7"/>
      <c r="R1780" s="7"/>
      <c r="S1780" s="7"/>
      <c r="T1780" s="7"/>
      <c r="U1780" s="7"/>
      <c r="V1780" s="7"/>
      <c r="W1780" s="7"/>
      <c r="X1780" s="7"/>
      <c r="Y1780" s="7"/>
      <c r="Z1780" s="7"/>
      <c r="AA1780" s="7"/>
      <c r="AC1780" s="7"/>
      <c r="AD1780" s="7"/>
      <c r="AE1780" s="7"/>
      <c r="AF1780" s="7"/>
      <c r="AG1780" s="7"/>
      <c r="AH1780" s="7"/>
      <c r="AI1780" s="7"/>
      <c r="AJ1780" s="7"/>
      <c r="AK1780" s="7"/>
      <c r="AL1780" s="7"/>
      <c r="AM1780" s="7"/>
      <c r="AN1780" s="7"/>
      <c r="AO1780" s="7"/>
      <c r="AP1780" s="7"/>
      <c r="AQ1780" s="7"/>
      <c r="AR1780" s="7"/>
    </row>
    <row r="1781" spans="1:44" x14ac:dyDescent="0.2">
      <c r="A1781" s="14">
        <f>Daten!A1781</f>
        <v>70322</v>
      </c>
      <c r="B1781" s="7" t="str">
        <f>Daten!B1781</f>
        <v>Kolsass</v>
      </c>
      <c r="C1781" s="14">
        <f t="shared" si="165"/>
        <v>7</v>
      </c>
      <c r="D1781" s="8">
        <f>Daten!E1781</f>
        <v>1684</v>
      </c>
      <c r="E1781" s="9">
        <f>Daten!D1781</f>
        <v>0</v>
      </c>
      <c r="F1781" s="8">
        <f t="shared" si="166"/>
        <v>2714.5074626865671</v>
      </c>
      <c r="H1781" s="25">
        <f t="shared" ca="1" si="167"/>
        <v>16934</v>
      </c>
      <c r="I1781" s="7">
        <f t="shared" ca="1" si="168"/>
        <v>71</v>
      </c>
      <c r="J1781" s="25">
        <f ca="1">IF(I1781=0,0,COUNTIF(I$19:$I1781,C1781*10+1))</f>
        <v>45</v>
      </c>
      <c r="K1781" s="20">
        <f t="shared" ca="1" si="169"/>
        <v>0</v>
      </c>
      <c r="L1781" s="23">
        <f t="shared" ca="1" si="170"/>
        <v>16934</v>
      </c>
      <c r="M1781" s="7"/>
      <c r="N1781" s="7"/>
      <c r="O1781" s="7"/>
      <c r="P1781" s="7"/>
      <c r="Q1781" s="7"/>
      <c r="R1781" s="7"/>
      <c r="S1781" s="7"/>
      <c r="T1781" s="7"/>
      <c r="U1781" s="7"/>
      <c r="V1781" s="7"/>
      <c r="W1781" s="7"/>
      <c r="X1781" s="7"/>
      <c r="Y1781" s="7"/>
      <c r="Z1781" s="7"/>
      <c r="AA1781" s="7"/>
      <c r="AC1781" s="7"/>
      <c r="AD1781" s="7"/>
      <c r="AE1781" s="7"/>
      <c r="AF1781" s="7"/>
      <c r="AG1781" s="7"/>
      <c r="AH1781" s="7"/>
      <c r="AI1781" s="7"/>
      <c r="AJ1781" s="7"/>
      <c r="AK1781" s="7"/>
      <c r="AL1781" s="7"/>
      <c r="AM1781" s="7"/>
      <c r="AN1781" s="7"/>
      <c r="AO1781" s="7"/>
      <c r="AP1781" s="7"/>
      <c r="AQ1781" s="7"/>
      <c r="AR1781" s="7"/>
    </row>
    <row r="1782" spans="1:44" x14ac:dyDescent="0.2">
      <c r="A1782" s="14">
        <f>Daten!A1782</f>
        <v>70323</v>
      </c>
      <c r="B1782" s="7" t="str">
        <f>Daten!B1782</f>
        <v>Kolsassberg</v>
      </c>
      <c r="C1782" s="14">
        <f t="shared" si="165"/>
        <v>7</v>
      </c>
      <c r="D1782" s="8">
        <f>Daten!E1782</f>
        <v>876</v>
      </c>
      <c r="E1782" s="9">
        <f>Daten!D1782</f>
        <v>0</v>
      </c>
      <c r="F1782" s="8">
        <f t="shared" si="166"/>
        <v>1412.0597014925372</v>
      </c>
      <c r="H1782" s="25">
        <f t="shared" ca="1" si="167"/>
        <v>8809</v>
      </c>
      <c r="I1782" s="7">
        <f t="shared" ca="1" si="168"/>
        <v>71</v>
      </c>
      <c r="J1782" s="25">
        <f ca="1">IF(I1782=0,0,COUNTIF(I$19:$I1782,C1782*10+1))</f>
        <v>46</v>
      </c>
      <c r="K1782" s="20">
        <f t="shared" ca="1" si="169"/>
        <v>0</v>
      </c>
      <c r="L1782" s="23">
        <f t="shared" ca="1" si="170"/>
        <v>8809</v>
      </c>
      <c r="M1782" s="7"/>
      <c r="N1782" s="7"/>
      <c r="O1782" s="7"/>
      <c r="P1782" s="7"/>
      <c r="Q1782" s="7"/>
      <c r="R1782" s="7"/>
      <c r="S1782" s="7"/>
      <c r="T1782" s="7"/>
      <c r="U1782" s="7"/>
      <c r="V1782" s="7"/>
      <c r="W1782" s="7"/>
      <c r="X1782" s="7"/>
      <c r="Y1782" s="7"/>
      <c r="Z1782" s="7"/>
      <c r="AA1782" s="7"/>
      <c r="AC1782" s="7"/>
      <c r="AD1782" s="7"/>
      <c r="AE1782" s="7"/>
      <c r="AF1782" s="7"/>
      <c r="AG1782" s="7"/>
      <c r="AH1782" s="7"/>
      <c r="AI1782" s="7"/>
      <c r="AJ1782" s="7"/>
      <c r="AK1782" s="7"/>
      <c r="AL1782" s="7"/>
      <c r="AM1782" s="7"/>
      <c r="AN1782" s="7"/>
      <c r="AO1782" s="7"/>
      <c r="AP1782" s="7"/>
      <c r="AQ1782" s="7"/>
      <c r="AR1782" s="7"/>
    </row>
    <row r="1783" spans="1:44" x14ac:dyDescent="0.2">
      <c r="A1783" s="14">
        <f>Daten!A1783</f>
        <v>70325</v>
      </c>
      <c r="B1783" s="7" t="str">
        <f>Daten!B1783</f>
        <v>Lans</v>
      </c>
      <c r="C1783" s="14">
        <f t="shared" si="165"/>
        <v>7</v>
      </c>
      <c r="D1783" s="8">
        <f>Daten!E1783</f>
        <v>1181</v>
      </c>
      <c r="E1783" s="9">
        <f>Daten!D1783</f>
        <v>0</v>
      </c>
      <c r="F1783" s="8">
        <f t="shared" si="166"/>
        <v>1903.7014925373135</v>
      </c>
      <c r="H1783" s="25">
        <f t="shared" ca="1" si="167"/>
        <v>11876</v>
      </c>
      <c r="I1783" s="7">
        <f t="shared" ca="1" si="168"/>
        <v>71</v>
      </c>
      <c r="J1783" s="25">
        <f ca="1">IF(I1783=0,0,COUNTIF(I$19:$I1783,C1783*10+1))</f>
        <v>47</v>
      </c>
      <c r="K1783" s="20">
        <f t="shared" ca="1" si="169"/>
        <v>0</v>
      </c>
      <c r="L1783" s="23">
        <f t="shared" ca="1" si="170"/>
        <v>11876</v>
      </c>
      <c r="M1783" s="7"/>
      <c r="N1783" s="7"/>
      <c r="O1783" s="7"/>
      <c r="P1783" s="7"/>
      <c r="Q1783" s="7"/>
      <c r="R1783" s="7"/>
      <c r="S1783" s="7"/>
      <c r="T1783" s="7"/>
      <c r="U1783" s="7"/>
      <c r="V1783" s="7"/>
      <c r="W1783" s="7"/>
      <c r="X1783" s="7"/>
      <c r="Y1783" s="7"/>
      <c r="Z1783" s="7"/>
      <c r="AA1783" s="7"/>
      <c r="AC1783" s="7"/>
      <c r="AD1783" s="7"/>
      <c r="AE1783" s="7"/>
      <c r="AF1783" s="7"/>
      <c r="AG1783" s="7"/>
      <c r="AH1783" s="7"/>
      <c r="AI1783" s="7"/>
      <c r="AJ1783" s="7"/>
      <c r="AK1783" s="7"/>
      <c r="AL1783" s="7"/>
      <c r="AM1783" s="7"/>
      <c r="AN1783" s="7"/>
      <c r="AO1783" s="7"/>
      <c r="AP1783" s="7"/>
      <c r="AQ1783" s="7"/>
      <c r="AR1783" s="7"/>
    </row>
    <row r="1784" spans="1:44" x14ac:dyDescent="0.2">
      <c r="A1784" s="14">
        <f>Daten!A1784</f>
        <v>70326</v>
      </c>
      <c r="B1784" s="7" t="str">
        <f>Daten!B1784</f>
        <v>Leutasch</v>
      </c>
      <c r="C1784" s="14">
        <f t="shared" si="165"/>
        <v>7</v>
      </c>
      <c r="D1784" s="8">
        <f>Daten!E1784</f>
        <v>2523</v>
      </c>
      <c r="E1784" s="9">
        <f>Daten!D1784</f>
        <v>0</v>
      </c>
      <c r="F1784" s="8">
        <f t="shared" si="166"/>
        <v>4066.9253731343283</v>
      </c>
      <c r="H1784" s="25">
        <f t="shared" ca="1" si="167"/>
        <v>25371</v>
      </c>
      <c r="I1784" s="7">
        <f t="shared" ca="1" si="168"/>
        <v>71</v>
      </c>
      <c r="J1784" s="25">
        <f ca="1">IF(I1784=0,0,COUNTIF(I$19:$I1784,C1784*10+1))</f>
        <v>48</v>
      </c>
      <c r="K1784" s="20">
        <f t="shared" ca="1" si="169"/>
        <v>0</v>
      </c>
      <c r="L1784" s="23">
        <f t="shared" ca="1" si="170"/>
        <v>25371</v>
      </c>
      <c r="M1784" s="7"/>
      <c r="N1784" s="7"/>
      <c r="O1784" s="7"/>
      <c r="P1784" s="7"/>
      <c r="Q1784" s="7"/>
      <c r="R1784" s="7"/>
      <c r="S1784" s="7"/>
      <c r="T1784" s="7"/>
      <c r="U1784" s="7"/>
      <c r="V1784" s="7"/>
      <c r="W1784" s="7"/>
      <c r="X1784" s="7"/>
      <c r="Y1784" s="7"/>
      <c r="Z1784" s="7"/>
      <c r="AA1784" s="7"/>
      <c r="AC1784" s="7"/>
      <c r="AD1784" s="7"/>
      <c r="AE1784" s="7"/>
      <c r="AF1784" s="7"/>
      <c r="AG1784" s="7"/>
      <c r="AH1784" s="7"/>
      <c r="AI1784" s="7"/>
      <c r="AJ1784" s="7"/>
      <c r="AK1784" s="7"/>
      <c r="AL1784" s="7"/>
      <c r="AM1784" s="7"/>
      <c r="AN1784" s="7"/>
      <c r="AO1784" s="7"/>
      <c r="AP1784" s="7"/>
      <c r="AQ1784" s="7"/>
      <c r="AR1784" s="7"/>
    </row>
    <row r="1785" spans="1:44" x14ac:dyDescent="0.2">
      <c r="A1785" s="14">
        <f>Daten!A1785</f>
        <v>70328</v>
      </c>
      <c r="B1785" s="7" t="str">
        <f>Daten!B1785</f>
        <v>Mieders</v>
      </c>
      <c r="C1785" s="14">
        <f t="shared" si="165"/>
        <v>7</v>
      </c>
      <c r="D1785" s="8">
        <f>Daten!E1785</f>
        <v>2004</v>
      </c>
      <c r="E1785" s="9">
        <f>Daten!D1785</f>
        <v>0</v>
      </c>
      <c r="F1785" s="8">
        <f t="shared" si="166"/>
        <v>3230.3283582089553</v>
      </c>
      <c r="H1785" s="25">
        <f t="shared" ca="1" si="167"/>
        <v>20152</v>
      </c>
      <c r="I1785" s="7">
        <f t="shared" ca="1" si="168"/>
        <v>71</v>
      </c>
      <c r="J1785" s="25">
        <f ca="1">IF(I1785=0,0,COUNTIF(I$19:$I1785,C1785*10+1))</f>
        <v>49</v>
      </c>
      <c r="K1785" s="20">
        <f t="shared" ca="1" si="169"/>
        <v>0</v>
      </c>
      <c r="L1785" s="23">
        <f t="shared" ca="1" si="170"/>
        <v>20152</v>
      </c>
      <c r="M1785" s="7"/>
      <c r="N1785" s="7"/>
      <c r="O1785" s="7"/>
      <c r="P1785" s="7"/>
      <c r="Q1785" s="7"/>
      <c r="R1785" s="7"/>
      <c r="S1785" s="7"/>
      <c r="T1785" s="7"/>
      <c r="U1785" s="7"/>
      <c r="V1785" s="7"/>
      <c r="W1785" s="7"/>
      <c r="X1785" s="7"/>
      <c r="Y1785" s="7"/>
      <c r="Z1785" s="7"/>
      <c r="AA1785" s="7"/>
      <c r="AC1785" s="7"/>
      <c r="AD1785" s="7"/>
      <c r="AE1785" s="7"/>
      <c r="AF1785" s="7"/>
      <c r="AG1785" s="7"/>
      <c r="AH1785" s="7"/>
      <c r="AI1785" s="7"/>
      <c r="AJ1785" s="7"/>
      <c r="AK1785" s="7"/>
      <c r="AL1785" s="7"/>
      <c r="AM1785" s="7"/>
      <c r="AN1785" s="7"/>
      <c r="AO1785" s="7"/>
      <c r="AP1785" s="7"/>
      <c r="AQ1785" s="7"/>
      <c r="AR1785" s="7"/>
    </row>
    <row r="1786" spans="1:44" x14ac:dyDescent="0.2">
      <c r="A1786" s="14">
        <f>Daten!A1786</f>
        <v>70329</v>
      </c>
      <c r="B1786" s="7" t="str">
        <f>Daten!B1786</f>
        <v>Mils</v>
      </c>
      <c r="C1786" s="14">
        <f t="shared" si="165"/>
        <v>7</v>
      </c>
      <c r="D1786" s="8">
        <f>Daten!E1786</f>
        <v>4716</v>
      </c>
      <c r="E1786" s="9">
        <f>Daten!D1786</f>
        <v>0</v>
      </c>
      <c r="F1786" s="8">
        <f t="shared" si="166"/>
        <v>7601.9104477611936</v>
      </c>
      <c r="H1786" s="25">
        <f t="shared" ca="1" si="167"/>
        <v>47424</v>
      </c>
      <c r="I1786" s="7">
        <f t="shared" ca="1" si="168"/>
        <v>71</v>
      </c>
      <c r="J1786" s="25">
        <f ca="1">IF(I1786=0,0,COUNTIF(I$19:$I1786,C1786*10+1))</f>
        <v>50</v>
      </c>
      <c r="K1786" s="20">
        <f t="shared" ca="1" si="169"/>
        <v>0</v>
      </c>
      <c r="L1786" s="23">
        <f t="shared" ca="1" si="170"/>
        <v>47424</v>
      </c>
      <c r="M1786" s="7"/>
      <c r="N1786" s="7"/>
      <c r="O1786" s="7"/>
      <c r="P1786" s="7"/>
      <c r="Q1786" s="7"/>
      <c r="R1786" s="7"/>
      <c r="S1786" s="7"/>
      <c r="T1786" s="7"/>
      <c r="U1786" s="7"/>
      <c r="V1786" s="7"/>
      <c r="W1786" s="7"/>
      <c r="X1786" s="7"/>
      <c r="Y1786" s="7"/>
      <c r="Z1786" s="7"/>
      <c r="AA1786" s="7"/>
      <c r="AC1786" s="7"/>
      <c r="AD1786" s="7"/>
      <c r="AE1786" s="7"/>
      <c r="AF1786" s="7"/>
      <c r="AG1786" s="7"/>
      <c r="AH1786" s="7"/>
      <c r="AI1786" s="7"/>
      <c r="AJ1786" s="7"/>
      <c r="AK1786" s="7"/>
      <c r="AL1786" s="7"/>
      <c r="AM1786" s="7"/>
      <c r="AN1786" s="7"/>
      <c r="AO1786" s="7"/>
      <c r="AP1786" s="7"/>
      <c r="AQ1786" s="7"/>
      <c r="AR1786" s="7"/>
    </row>
    <row r="1787" spans="1:44" x14ac:dyDescent="0.2">
      <c r="A1787" s="14">
        <f>Daten!A1787</f>
        <v>70331</v>
      </c>
      <c r="B1787" s="7" t="str">
        <f>Daten!B1787</f>
        <v>Mutters</v>
      </c>
      <c r="C1787" s="14">
        <f t="shared" si="165"/>
        <v>7</v>
      </c>
      <c r="D1787" s="8">
        <f>Daten!E1787</f>
        <v>2315</v>
      </c>
      <c r="E1787" s="9">
        <f>Daten!D1787</f>
        <v>0</v>
      </c>
      <c r="F1787" s="8">
        <f t="shared" si="166"/>
        <v>3731.6417910447763</v>
      </c>
      <c r="H1787" s="25">
        <f t="shared" ca="1" si="167"/>
        <v>23280</v>
      </c>
      <c r="I1787" s="7">
        <f t="shared" ca="1" si="168"/>
        <v>71</v>
      </c>
      <c r="J1787" s="25">
        <f ca="1">IF(I1787=0,0,COUNTIF(I$19:$I1787,C1787*10+1))</f>
        <v>51</v>
      </c>
      <c r="K1787" s="20">
        <f t="shared" ca="1" si="169"/>
        <v>0</v>
      </c>
      <c r="L1787" s="23">
        <f t="shared" ca="1" si="170"/>
        <v>23280</v>
      </c>
      <c r="M1787" s="7"/>
      <c r="N1787" s="7"/>
      <c r="O1787" s="7"/>
      <c r="P1787" s="7"/>
      <c r="Q1787" s="7"/>
      <c r="R1787" s="7"/>
      <c r="S1787" s="7"/>
      <c r="T1787" s="7"/>
      <c r="U1787" s="7"/>
      <c r="V1787" s="7"/>
      <c r="W1787" s="7"/>
      <c r="X1787" s="7"/>
      <c r="Y1787" s="7"/>
      <c r="Z1787" s="7"/>
      <c r="AA1787" s="7"/>
      <c r="AC1787" s="7"/>
      <c r="AD1787" s="7"/>
      <c r="AE1787" s="7"/>
      <c r="AF1787" s="7"/>
      <c r="AG1787" s="7"/>
      <c r="AH1787" s="7"/>
      <c r="AI1787" s="7"/>
      <c r="AJ1787" s="7"/>
      <c r="AK1787" s="7"/>
      <c r="AL1787" s="7"/>
      <c r="AM1787" s="7"/>
      <c r="AN1787" s="7"/>
      <c r="AO1787" s="7"/>
      <c r="AP1787" s="7"/>
      <c r="AQ1787" s="7"/>
      <c r="AR1787" s="7"/>
    </row>
    <row r="1788" spans="1:44" x14ac:dyDescent="0.2">
      <c r="A1788" s="14">
        <f>Daten!A1788</f>
        <v>70332</v>
      </c>
      <c r="B1788" s="7" t="str">
        <f>Daten!B1788</f>
        <v>Natters</v>
      </c>
      <c r="C1788" s="14">
        <f t="shared" si="165"/>
        <v>7</v>
      </c>
      <c r="D1788" s="8">
        <f>Daten!E1788</f>
        <v>2157</v>
      </c>
      <c r="E1788" s="9">
        <f>Daten!D1788</f>
        <v>0</v>
      </c>
      <c r="F1788" s="8">
        <f t="shared" si="166"/>
        <v>3476.9552238805968</v>
      </c>
      <c r="H1788" s="25">
        <f t="shared" ca="1" si="167"/>
        <v>21691</v>
      </c>
      <c r="I1788" s="7">
        <f t="shared" ca="1" si="168"/>
        <v>71</v>
      </c>
      <c r="J1788" s="25">
        <f ca="1">IF(I1788=0,0,COUNTIF(I$19:$I1788,C1788*10+1))</f>
        <v>52</v>
      </c>
      <c r="K1788" s="20">
        <f t="shared" ca="1" si="169"/>
        <v>0</v>
      </c>
      <c r="L1788" s="23">
        <f t="shared" ca="1" si="170"/>
        <v>21691</v>
      </c>
      <c r="M1788" s="7"/>
      <c r="N1788" s="7"/>
      <c r="O1788" s="7"/>
      <c r="P1788" s="7"/>
      <c r="Q1788" s="7"/>
      <c r="R1788" s="7"/>
      <c r="S1788" s="7"/>
      <c r="T1788" s="7"/>
      <c r="U1788" s="7"/>
      <c r="V1788" s="7"/>
      <c r="W1788" s="7"/>
      <c r="X1788" s="7"/>
      <c r="Y1788" s="7"/>
      <c r="Z1788" s="7"/>
      <c r="AA1788" s="7"/>
      <c r="AC1788" s="7"/>
      <c r="AD1788" s="7"/>
      <c r="AE1788" s="7"/>
      <c r="AF1788" s="7"/>
      <c r="AG1788" s="7"/>
      <c r="AH1788" s="7"/>
      <c r="AI1788" s="7"/>
      <c r="AJ1788" s="7"/>
      <c r="AK1788" s="7"/>
      <c r="AL1788" s="7"/>
      <c r="AM1788" s="7"/>
      <c r="AN1788" s="7"/>
      <c r="AO1788" s="7"/>
      <c r="AP1788" s="7"/>
      <c r="AQ1788" s="7"/>
      <c r="AR1788" s="7"/>
    </row>
    <row r="1789" spans="1:44" x14ac:dyDescent="0.2">
      <c r="A1789" s="14">
        <f>Daten!A1789</f>
        <v>70333</v>
      </c>
      <c r="B1789" s="7" t="str">
        <f>Daten!B1789</f>
        <v>Navis</v>
      </c>
      <c r="C1789" s="14">
        <f t="shared" si="165"/>
        <v>7</v>
      </c>
      <c r="D1789" s="8">
        <f>Daten!E1789</f>
        <v>2056</v>
      </c>
      <c r="E1789" s="9">
        <f>Daten!D1789</f>
        <v>0</v>
      </c>
      <c r="F1789" s="8">
        <f t="shared" si="166"/>
        <v>3314.1492537313434</v>
      </c>
      <c r="H1789" s="25">
        <f t="shared" ca="1" si="167"/>
        <v>20675</v>
      </c>
      <c r="I1789" s="7">
        <f t="shared" ca="1" si="168"/>
        <v>71</v>
      </c>
      <c r="J1789" s="25">
        <f ca="1">IF(I1789=0,0,COUNTIF(I$19:$I1789,C1789*10+1))</f>
        <v>53</v>
      </c>
      <c r="K1789" s="20">
        <f t="shared" ca="1" si="169"/>
        <v>0</v>
      </c>
      <c r="L1789" s="23">
        <f t="shared" ca="1" si="170"/>
        <v>20675</v>
      </c>
      <c r="M1789" s="7"/>
      <c r="N1789" s="7"/>
      <c r="O1789" s="7"/>
      <c r="P1789" s="7"/>
      <c r="Q1789" s="7"/>
      <c r="R1789" s="7"/>
      <c r="S1789" s="7"/>
      <c r="T1789" s="7"/>
      <c r="U1789" s="7"/>
      <c r="V1789" s="7"/>
      <c r="W1789" s="7"/>
      <c r="X1789" s="7"/>
      <c r="Y1789" s="7"/>
      <c r="Z1789" s="7"/>
      <c r="AA1789" s="7"/>
      <c r="AC1789" s="7"/>
      <c r="AD1789" s="7"/>
      <c r="AE1789" s="7"/>
      <c r="AF1789" s="7"/>
      <c r="AG1789" s="7"/>
      <c r="AH1789" s="7"/>
      <c r="AI1789" s="7"/>
      <c r="AJ1789" s="7"/>
      <c r="AK1789" s="7"/>
      <c r="AL1789" s="7"/>
      <c r="AM1789" s="7"/>
      <c r="AN1789" s="7"/>
      <c r="AO1789" s="7"/>
      <c r="AP1789" s="7"/>
      <c r="AQ1789" s="7"/>
      <c r="AR1789" s="7"/>
    </row>
    <row r="1790" spans="1:44" x14ac:dyDescent="0.2">
      <c r="A1790" s="14">
        <f>Daten!A1790</f>
        <v>70334</v>
      </c>
      <c r="B1790" s="7" t="str">
        <f>Daten!B1790</f>
        <v>Neustift im Stubaital</v>
      </c>
      <c r="C1790" s="14">
        <f t="shared" si="165"/>
        <v>7</v>
      </c>
      <c r="D1790" s="8">
        <f>Daten!E1790</f>
        <v>4981</v>
      </c>
      <c r="E1790" s="9">
        <f>Daten!D1790</f>
        <v>0</v>
      </c>
      <c r="F1790" s="8">
        <f t="shared" si="166"/>
        <v>8029.0746268656712</v>
      </c>
      <c r="H1790" s="25">
        <f t="shared" ca="1" si="167"/>
        <v>50089</v>
      </c>
      <c r="I1790" s="7">
        <f t="shared" ca="1" si="168"/>
        <v>71</v>
      </c>
      <c r="J1790" s="25">
        <f ca="1">IF(I1790=0,0,COUNTIF(I$19:$I1790,C1790*10+1))</f>
        <v>54</v>
      </c>
      <c r="K1790" s="20">
        <f t="shared" ca="1" si="169"/>
        <v>0</v>
      </c>
      <c r="L1790" s="23">
        <f t="shared" ca="1" si="170"/>
        <v>50089</v>
      </c>
      <c r="M1790" s="7"/>
      <c r="N1790" s="7"/>
      <c r="O1790" s="7"/>
      <c r="P1790" s="7"/>
      <c r="Q1790" s="7"/>
      <c r="R1790" s="7"/>
      <c r="S1790" s="7"/>
      <c r="T1790" s="7"/>
      <c r="U1790" s="7"/>
      <c r="V1790" s="7"/>
      <c r="W1790" s="7"/>
      <c r="X1790" s="7"/>
      <c r="Y1790" s="7"/>
      <c r="Z1790" s="7"/>
      <c r="AA1790" s="7"/>
      <c r="AC1790" s="7"/>
      <c r="AD1790" s="7"/>
      <c r="AE1790" s="7"/>
      <c r="AF1790" s="7"/>
      <c r="AG1790" s="7"/>
      <c r="AH1790" s="7"/>
      <c r="AI1790" s="7"/>
      <c r="AJ1790" s="7"/>
      <c r="AK1790" s="7"/>
      <c r="AL1790" s="7"/>
      <c r="AM1790" s="7"/>
      <c r="AN1790" s="7"/>
      <c r="AO1790" s="7"/>
      <c r="AP1790" s="7"/>
      <c r="AQ1790" s="7"/>
      <c r="AR1790" s="7"/>
    </row>
    <row r="1791" spans="1:44" x14ac:dyDescent="0.2">
      <c r="A1791" s="14">
        <f>Daten!A1791</f>
        <v>70335</v>
      </c>
      <c r="B1791" s="7" t="str">
        <f>Daten!B1791</f>
        <v>Oberhofen im Inntal</v>
      </c>
      <c r="C1791" s="14">
        <f t="shared" si="165"/>
        <v>7</v>
      </c>
      <c r="D1791" s="8">
        <f>Daten!E1791</f>
        <v>1953</v>
      </c>
      <c r="E1791" s="9">
        <f>Daten!D1791</f>
        <v>0</v>
      </c>
      <c r="F1791" s="8">
        <f t="shared" si="166"/>
        <v>3148.1194029850744</v>
      </c>
      <c r="H1791" s="25">
        <f t="shared" ca="1" si="167"/>
        <v>19639</v>
      </c>
      <c r="I1791" s="7">
        <f t="shared" ca="1" si="168"/>
        <v>71</v>
      </c>
      <c r="J1791" s="25">
        <f ca="1">IF(I1791=0,0,COUNTIF(I$19:$I1791,C1791*10+1))</f>
        <v>55</v>
      </c>
      <c r="K1791" s="20">
        <f t="shared" ca="1" si="169"/>
        <v>0</v>
      </c>
      <c r="L1791" s="23">
        <f t="shared" ca="1" si="170"/>
        <v>19639</v>
      </c>
      <c r="M1791" s="7"/>
      <c r="N1791" s="7"/>
      <c r="O1791" s="7"/>
      <c r="P1791" s="7"/>
      <c r="Q1791" s="7"/>
      <c r="R1791" s="7"/>
      <c r="S1791" s="7"/>
      <c r="T1791" s="7"/>
      <c r="U1791" s="7"/>
      <c r="V1791" s="7"/>
      <c r="W1791" s="7"/>
      <c r="X1791" s="7"/>
      <c r="Y1791" s="7"/>
      <c r="Z1791" s="7"/>
      <c r="AA1791" s="7"/>
      <c r="AC1791" s="7"/>
      <c r="AD1791" s="7"/>
      <c r="AE1791" s="7"/>
      <c r="AF1791" s="7"/>
      <c r="AG1791" s="7"/>
      <c r="AH1791" s="7"/>
      <c r="AI1791" s="7"/>
      <c r="AJ1791" s="7"/>
      <c r="AK1791" s="7"/>
      <c r="AL1791" s="7"/>
      <c r="AM1791" s="7"/>
      <c r="AN1791" s="7"/>
      <c r="AO1791" s="7"/>
      <c r="AP1791" s="7"/>
      <c r="AQ1791" s="7"/>
      <c r="AR1791" s="7"/>
    </row>
    <row r="1792" spans="1:44" x14ac:dyDescent="0.2">
      <c r="A1792" s="14">
        <f>Daten!A1792</f>
        <v>70336</v>
      </c>
      <c r="B1792" s="7" t="str">
        <f>Daten!B1792</f>
        <v>Obernberg am Brenner</v>
      </c>
      <c r="C1792" s="14">
        <f t="shared" si="165"/>
        <v>7</v>
      </c>
      <c r="D1792" s="8">
        <f>Daten!E1792</f>
        <v>396</v>
      </c>
      <c r="E1792" s="9">
        <f>Daten!D1792</f>
        <v>0</v>
      </c>
      <c r="F1792" s="8">
        <f t="shared" si="166"/>
        <v>638.32835820895525</v>
      </c>
      <c r="H1792" s="25">
        <f t="shared" ca="1" si="167"/>
        <v>3982</v>
      </c>
      <c r="I1792" s="7">
        <f t="shared" ca="1" si="168"/>
        <v>71</v>
      </c>
      <c r="J1792" s="25">
        <f ca="1">IF(I1792=0,0,COUNTIF(I$19:$I1792,C1792*10+1))</f>
        <v>56</v>
      </c>
      <c r="K1792" s="20">
        <f t="shared" ca="1" si="169"/>
        <v>0</v>
      </c>
      <c r="L1792" s="23">
        <f t="shared" ca="1" si="170"/>
        <v>3982</v>
      </c>
      <c r="M1792" s="7"/>
      <c r="N1792" s="7"/>
      <c r="O1792" s="7"/>
      <c r="P1792" s="7"/>
      <c r="Q1792" s="7"/>
      <c r="R1792" s="7"/>
      <c r="S1792" s="7"/>
      <c r="T1792" s="7"/>
      <c r="U1792" s="7"/>
      <c r="V1792" s="7"/>
      <c r="W1792" s="7"/>
      <c r="X1792" s="7"/>
      <c r="Y1792" s="7"/>
      <c r="Z1792" s="7"/>
      <c r="AA1792" s="7"/>
      <c r="AC1792" s="7"/>
      <c r="AD1792" s="7"/>
      <c r="AE1792" s="7"/>
      <c r="AF1792" s="7"/>
      <c r="AG1792" s="7"/>
      <c r="AH1792" s="7"/>
      <c r="AI1792" s="7"/>
      <c r="AJ1792" s="7"/>
      <c r="AK1792" s="7"/>
      <c r="AL1792" s="7"/>
      <c r="AM1792" s="7"/>
      <c r="AN1792" s="7"/>
      <c r="AO1792" s="7"/>
      <c r="AP1792" s="7"/>
      <c r="AQ1792" s="7"/>
      <c r="AR1792" s="7"/>
    </row>
    <row r="1793" spans="1:44" x14ac:dyDescent="0.2">
      <c r="A1793" s="14">
        <f>Daten!A1793</f>
        <v>70337</v>
      </c>
      <c r="B1793" s="7" t="str">
        <f>Daten!B1793</f>
        <v>Oberperfuss</v>
      </c>
      <c r="C1793" s="14">
        <f t="shared" si="165"/>
        <v>7</v>
      </c>
      <c r="D1793" s="8">
        <f>Daten!E1793</f>
        <v>3151</v>
      </c>
      <c r="E1793" s="9">
        <f>Daten!D1793</f>
        <v>0</v>
      </c>
      <c r="F1793" s="8">
        <f t="shared" si="166"/>
        <v>5079.2238805970146</v>
      </c>
      <c r="H1793" s="25">
        <f t="shared" ca="1" si="167"/>
        <v>31686</v>
      </c>
      <c r="I1793" s="7">
        <f t="shared" ca="1" si="168"/>
        <v>71</v>
      </c>
      <c r="J1793" s="25">
        <f ca="1">IF(I1793=0,0,COUNTIF(I$19:$I1793,C1793*10+1))</f>
        <v>57</v>
      </c>
      <c r="K1793" s="20">
        <f t="shared" ca="1" si="169"/>
        <v>0</v>
      </c>
      <c r="L1793" s="23">
        <f t="shared" ca="1" si="170"/>
        <v>31686</v>
      </c>
      <c r="M1793" s="7"/>
      <c r="N1793" s="7"/>
      <c r="O1793" s="7"/>
      <c r="P1793" s="7"/>
      <c r="Q1793" s="7"/>
      <c r="R1793" s="7"/>
      <c r="S1793" s="7"/>
      <c r="T1793" s="7"/>
      <c r="U1793" s="7"/>
      <c r="V1793" s="7"/>
      <c r="W1793" s="7"/>
      <c r="X1793" s="7"/>
      <c r="Y1793" s="7"/>
      <c r="Z1793" s="7"/>
      <c r="AA1793" s="7"/>
      <c r="AC1793" s="7"/>
      <c r="AD1793" s="7"/>
      <c r="AE1793" s="7"/>
      <c r="AF1793" s="7"/>
      <c r="AG1793" s="7"/>
      <c r="AH1793" s="7"/>
      <c r="AI1793" s="7"/>
      <c r="AJ1793" s="7"/>
      <c r="AK1793" s="7"/>
      <c r="AL1793" s="7"/>
      <c r="AM1793" s="7"/>
      <c r="AN1793" s="7"/>
      <c r="AO1793" s="7"/>
      <c r="AP1793" s="7"/>
      <c r="AQ1793" s="7"/>
      <c r="AR1793" s="7"/>
    </row>
    <row r="1794" spans="1:44" x14ac:dyDescent="0.2">
      <c r="A1794" s="14">
        <f>Daten!A1794</f>
        <v>70338</v>
      </c>
      <c r="B1794" s="7" t="str">
        <f>Daten!B1794</f>
        <v>Patsch</v>
      </c>
      <c r="C1794" s="14">
        <f t="shared" si="165"/>
        <v>7</v>
      </c>
      <c r="D1794" s="8">
        <f>Daten!E1794</f>
        <v>1156</v>
      </c>
      <c r="E1794" s="9">
        <f>Daten!D1794</f>
        <v>0</v>
      </c>
      <c r="F1794" s="8">
        <f t="shared" si="166"/>
        <v>1863.4029850746269</v>
      </c>
      <c r="H1794" s="25">
        <f t="shared" ca="1" si="167"/>
        <v>11625</v>
      </c>
      <c r="I1794" s="7">
        <f t="shared" ca="1" si="168"/>
        <v>71</v>
      </c>
      <c r="J1794" s="25">
        <f ca="1">IF(I1794=0,0,COUNTIF(I$19:$I1794,C1794*10+1))</f>
        <v>58</v>
      </c>
      <c r="K1794" s="20">
        <f t="shared" ca="1" si="169"/>
        <v>0</v>
      </c>
      <c r="L1794" s="23">
        <f t="shared" ca="1" si="170"/>
        <v>11625</v>
      </c>
      <c r="M1794" s="7"/>
      <c r="N1794" s="7"/>
      <c r="O1794" s="7"/>
      <c r="P1794" s="7"/>
      <c r="Q1794" s="7"/>
      <c r="R1794" s="7"/>
      <c r="S1794" s="7"/>
      <c r="T1794" s="7"/>
      <c r="U1794" s="7"/>
      <c r="V1794" s="7"/>
      <c r="W1794" s="7"/>
      <c r="X1794" s="7"/>
      <c r="Y1794" s="7"/>
      <c r="Z1794" s="7"/>
      <c r="AA1794" s="7"/>
      <c r="AC1794" s="7"/>
      <c r="AD1794" s="7"/>
      <c r="AE1794" s="7"/>
      <c r="AF1794" s="7"/>
      <c r="AG1794" s="7"/>
      <c r="AH1794" s="7"/>
      <c r="AI1794" s="7"/>
      <c r="AJ1794" s="7"/>
      <c r="AK1794" s="7"/>
      <c r="AL1794" s="7"/>
      <c r="AM1794" s="7"/>
      <c r="AN1794" s="7"/>
      <c r="AO1794" s="7"/>
      <c r="AP1794" s="7"/>
      <c r="AQ1794" s="7"/>
      <c r="AR1794" s="7"/>
    </row>
    <row r="1795" spans="1:44" x14ac:dyDescent="0.2">
      <c r="A1795" s="14">
        <f>Daten!A1795</f>
        <v>70339</v>
      </c>
      <c r="B1795" s="7" t="str">
        <f>Daten!B1795</f>
        <v>Pettnau</v>
      </c>
      <c r="C1795" s="14">
        <f t="shared" si="165"/>
        <v>7</v>
      </c>
      <c r="D1795" s="8">
        <f>Daten!E1795</f>
        <v>1119</v>
      </c>
      <c r="E1795" s="9">
        <f>Daten!D1795</f>
        <v>0</v>
      </c>
      <c r="F1795" s="8">
        <f t="shared" si="166"/>
        <v>1803.7611940298507</v>
      </c>
      <c r="H1795" s="25">
        <f t="shared" ca="1" si="167"/>
        <v>11253</v>
      </c>
      <c r="I1795" s="7">
        <f t="shared" ca="1" si="168"/>
        <v>71</v>
      </c>
      <c r="J1795" s="25">
        <f ca="1">IF(I1795=0,0,COUNTIF(I$19:$I1795,C1795*10+1))</f>
        <v>59</v>
      </c>
      <c r="K1795" s="20">
        <f t="shared" ca="1" si="169"/>
        <v>0</v>
      </c>
      <c r="L1795" s="23">
        <f t="shared" ca="1" si="170"/>
        <v>11253</v>
      </c>
      <c r="M1795" s="7"/>
      <c r="N1795" s="7"/>
      <c r="O1795" s="7"/>
      <c r="P1795" s="7"/>
      <c r="Q1795" s="7"/>
      <c r="R1795" s="7"/>
      <c r="S1795" s="7"/>
      <c r="T1795" s="7"/>
      <c r="U1795" s="7"/>
      <c r="V1795" s="7"/>
      <c r="W1795" s="7"/>
      <c r="X1795" s="7"/>
      <c r="Y1795" s="7"/>
      <c r="Z1795" s="7"/>
      <c r="AA1795" s="7"/>
      <c r="AC1795" s="7"/>
      <c r="AD1795" s="7"/>
      <c r="AE1795" s="7"/>
      <c r="AF1795" s="7"/>
      <c r="AG1795" s="7"/>
      <c r="AH1795" s="7"/>
      <c r="AI1795" s="7"/>
      <c r="AJ1795" s="7"/>
      <c r="AK1795" s="7"/>
      <c r="AL1795" s="7"/>
      <c r="AM1795" s="7"/>
      <c r="AN1795" s="7"/>
      <c r="AO1795" s="7"/>
      <c r="AP1795" s="7"/>
      <c r="AQ1795" s="7"/>
      <c r="AR1795" s="7"/>
    </row>
    <row r="1796" spans="1:44" x14ac:dyDescent="0.2">
      <c r="A1796" s="14">
        <f>Daten!A1796</f>
        <v>70340</v>
      </c>
      <c r="B1796" s="7" t="str">
        <f>Daten!B1796</f>
        <v>Pfaffenhofen</v>
      </c>
      <c r="C1796" s="14">
        <f t="shared" si="165"/>
        <v>7</v>
      </c>
      <c r="D1796" s="8">
        <f>Daten!E1796</f>
        <v>1297</v>
      </c>
      <c r="E1796" s="9">
        <f>Daten!D1796</f>
        <v>0</v>
      </c>
      <c r="F1796" s="8">
        <f t="shared" si="166"/>
        <v>2090.686567164179</v>
      </c>
      <c r="H1796" s="25">
        <f t="shared" ca="1" si="167"/>
        <v>13043</v>
      </c>
      <c r="I1796" s="7">
        <f t="shared" ca="1" si="168"/>
        <v>71</v>
      </c>
      <c r="J1796" s="25">
        <f ca="1">IF(I1796=0,0,COUNTIF(I$19:$I1796,C1796*10+1))</f>
        <v>60</v>
      </c>
      <c r="K1796" s="20">
        <f t="shared" ca="1" si="169"/>
        <v>0</v>
      </c>
      <c r="L1796" s="23">
        <f t="shared" ca="1" si="170"/>
        <v>13043</v>
      </c>
      <c r="M1796" s="7"/>
      <c r="N1796" s="7"/>
      <c r="O1796" s="7"/>
      <c r="P1796" s="7"/>
      <c r="Q1796" s="7"/>
      <c r="R1796" s="7"/>
      <c r="S1796" s="7"/>
      <c r="T1796" s="7"/>
      <c r="U1796" s="7"/>
      <c r="V1796" s="7"/>
      <c r="W1796" s="7"/>
      <c r="X1796" s="7"/>
      <c r="Y1796" s="7"/>
      <c r="Z1796" s="7"/>
      <c r="AA1796" s="7"/>
      <c r="AC1796" s="7"/>
      <c r="AD1796" s="7"/>
      <c r="AE1796" s="7"/>
      <c r="AF1796" s="7"/>
      <c r="AG1796" s="7"/>
      <c r="AH1796" s="7"/>
      <c r="AI1796" s="7"/>
      <c r="AJ1796" s="7"/>
      <c r="AK1796" s="7"/>
      <c r="AL1796" s="7"/>
      <c r="AM1796" s="7"/>
      <c r="AN1796" s="7"/>
      <c r="AO1796" s="7"/>
      <c r="AP1796" s="7"/>
      <c r="AQ1796" s="7"/>
      <c r="AR1796" s="7"/>
    </row>
    <row r="1797" spans="1:44" x14ac:dyDescent="0.2">
      <c r="A1797" s="14">
        <f>Daten!A1797</f>
        <v>70342</v>
      </c>
      <c r="B1797" s="7" t="str">
        <f>Daten!B1797</f>
        <v>Polling in Tirol</v>
      </c>
      <c r="C1797" s="14">
        <f t="shared" si="165"/>
        <v>7</v>
      </c>
      <c r="D1797" s="8">
        <f>Daten!E1797</f>
        <v>1383</v>
      </c>
      <c r="E1797" s="9">
        <f>Daten!D1797</f>
        <v>0</v>
      </c>
      <c r="F1797" s="8">
        <f t="shared" si="166"/>
        <v>2229.313432835821</v>
      </c>
      <c r="H1797" s="25">
        <f t="shared" ca="1" si="167"/>
        <v>13907</v>
      </c>
      <c r="I1797" s="7">
        <f t="shared" ca="1" si="168"/>
        <v>71</v>
      </c>
      <c r="J1797" s="25">
        <f ca="1">IF(I1797=0,0,COUNTIF(I$19:$I1797,C1797*10+1))</f>
        <v>61</v>
      </c>
      <c r="K1797" s="20">
        <f t="shared" ca="1" si="169"/>
        <v>0</v>
      </c>
      <c r="L1797" s="23">
        <f t="shared" ca="1" si="170"/>
        <v>13907</v>
      </c>
      <c r="M1797" s="7"/>
      <c r="N1797" s="7"/>
      <c r="O1797" s="7"/>
      <c r="P1797" s="7"/>
      <c r="Q1797" s="7"/>
      <c r="R1797" s="7"/>
      <c r="S1797" s="7"/>
      <c r="T1797" s="7"/>
      <c r="U1797" s="7"/>
      <c r="V1797" s="7"/>
      <c r="W1797" s="7"/>
      <c r="X1797" s="7"/>
      <c r="Y1797" s="7"/>
      <c r="Z1797" s="7"/>
      <c r="AA1797" s="7"/>
      <c r="AC1797" s="7"/>
      <c r="AD1797" s="7"/>
      <c r="AE1797" s="7"/>
      <c r="AF1797" s="7"/>
      <c r="AG1797" s="7"/>
      <c r="AH1797" s="7"/>
      <c r="AI1797" s="7"/>
      <c r="AJ1797" s="7"/>
      <c r="AK1797" s="7"/>
      <c r="AL1797" s="7"/>
      <c r="AM1797" s="7"/>
      <c r="AN1797" s="7"/>
      <c r="AO1797" s="7"/>
      <c r="AP1797" s="7"/>
      <c r="AQ1797" s="7"/>
      <c r="AR1797" s="7"/>
    </row>
    <row r="1798" spans="1:44" x14ac:dyDescent="0.2">
      <c r="A1798" s="14">
        <f>Daten!A1798</f>
        <v>70343</v>
      </c>
      <c r="B1798" s="7" t="str">
        <f>Daten!B1798</f>
        <v>Ranggen</v>
      </c>
      <c r="C1798" s="14">
        <f t="shared" si="165"/>
        <v>7</v>
      </c>
      <c r="D1798" s="8">
        <f>Daten!E1798</f>
        <v>1150</v>
      </c>
      <c r="E1798" s="9">
        <f>Daten!D1798</f>
        <v>0</v>
      </c>
      <c r="F1798" s="8">
        <f t="shared" si="166"/>
        <v>1853.7313432835822</v>
      </c>
      <c r="H1798" s="25">
        <f t="shared" ca="1" si="167"/>
        <v>11564</v>
      </c>
      <c r="I1798" s="7">
        <f t="shared" ca="1" si="168"/>
        <v>71</v>
      </c>
      <c r="J1798" s="25">
        <f ca="1">IF(I1798=0,0,COUNTIF(I$19:$I1798,C1798*10+1))</f>
        <v>62</v>
      </c>
      <c r="K1798" s="20">
        <f t="shared" ca="1" si="169"/>
        <v>0</v>
      </c>
      <c r="L1798" s="23">
        <f t="shared" ca="1" si="170"/>
        <v>11564</v>
      </c>
      <c r="M1798" s="7"/>
      <c r="N1798" s="7"/>
      <c r="O1798" s="7"/>
      <c r="P1798" s="7"/>
      <c r="Q1798" s="7"/>
      <c r="R1798" s="7"/>
      <c r="S1798" s="7"/>
      <c r="T1798" s="7"/>
      <c r="U1798" s="7"/>
      <c r="V1798" s="7"/>
      <c r="W1798" s="7"/>
      <c r="X1798" s="7"/>
      <c r="Y1798" s="7"/>
      <c r="Z1798" s="7"/>
      <c r="AA1798" s="7"/>
      <c r="AC1798" s="7"/>
      <c r="AD1798" s="7"/>
      <c r="AE1798" s="7"/>
      <c r="AF1798" s="7"/>
      <c r="AG1798" s="7"/>
      <c r="AH1798" s="7"/>
      <c r="AI1798" s="7"/>
      <c r="AJ1798" s="7"/>
      <c r="AK1798" s="7"/>
      <c r="AL1798" s="7"/>
      <c r="AM1798" s="7"/>
      <c r="AN1798" s="7"/>
      <c r="AO1798" s="7"/>
      <c r="AP1798" s="7"/>
      <c r="AQ1798" s="7"/>
      <c r="AR1798" s="7"/>
    </row>
    <row r="1799" spans="1:44" x14ac:dyDescent="0.2">
      <c r="A1799" s="14">
        <f>Daten!A1799</f>
        <v>70344</v>
      </c>
      <c r="B1799" s="7" t="str">
        <f>Daten!B1799</f>
        <v>Reith bei Seefeld</v>
      </c>
      <c r="C1799" s="14">
        <f t="shared" si="165"/>
        <v>7</v>
      </c>
      <c r="D1799" s="8">
        <f>Daten!E1799</f>
        <v>1559</v>
      </c>
      <c r="E1799" s="9">
        <f>Daten!D1799</f>
        <v>0</v>
      </c>
      <c r="F1799" s="8">
        <f t="shared" si="166"/>
        <v>2513.0149253731342</v>
      </c>
      <c r="H1799" s="25">
        <f t="shared" ca="1" si="167"/>
        <v>15677</v>
      </c>
      <c r="I1799" s="7">
        <f t="shared" ca="1" si="168"/>
        <v>71</v>
      </c>
      <c r="J1799" s="25">
        <f ca="1">IF(I1799=0,0,COUNTIF(I$19:$I1799,C1799*10+1))</f>
        <v>63</v>
      </c>
      <c r="K1799" s="20">
        <f t="shared" ca="1" si="169"/>
        <v>0</v>
      </c>
      <c r="L1799" s="23">
        <f t="shared" ca="1" si="170"/>
        <v>15677</v>
      </c>
      <c r="M1799" s="7"/>
      <c r="N1799" s="7"/>
      <c r="O1799" s="7"/>
      <c r="P1799" s="7"/>
      <c r="Q1799" s="7"/>
      <c r="R1799" s="7"/>
      <c r="S1799" s="7"/>
      <c r="T1799" s="7"/>
      <c r="U1799" s="7"/>
      <c r="V1799" s="7"/>
      <c r="W1799" s="7"/>
      <c r="X1799" s="7"/>
      <c r="Y1799" s="7"/>
      <c r="Z1799" s="7"/>
      <c r="AA1799" s="7"/>
      <c r="AC1799" s="7"/>
      <c r="AD1799" s="7"/>
      <c r="AE1799" s="7"/>
      <c r="AF1799" s="7"/>
      <c r="AG1799" s="7"/>
      <c r="AH1799" s="7"/>
      <c r="AI1799" s="7"/>
      <c r="AJ1799" s="7"/>
      <c r="AK1799" s="7"/>
      <c r="AL1799" s="7"/>
      <c r="AM1799" s="7"/>
      <c r="AN1799" s="7"/>
      <c r="AO1799" s="7"/>
      <c r="AP1799" s="7"/>
      <c r="AQ1799" s="7"/>
      <c r="AR1799" s="7"/>
    </row>
    <row r="1800" spans="1:44" x14ac:dyDescent="0.2">
      <c r="A1800" s="14">
        <f>Daten!A1800</f>
        <v>70345</v>
      </c>
      <c r="B1800" s="7" t="str">
        <f>Daten!B1800</f>
        <v>Rinn</v>
      </c>
      <c r="C1800" s="14">
        <f t="shared" si="165"/>
        <v>7</v>
      </c>
      <c r="D1800" s="8">
        <f>Daten!E1800</f>
        <v>1931</v>
      </c>
      <c r="E1800" s="9">
        <f>Daten!D1800</f>
        <v>0</v>
      </c>
      <c r="F1800" s="8">
        <f t="shared" si="166"/>
        <v>3112.6567164179105</v>
      </c>
      <c r="H1800" s="25">
        <f t="shared" ca="1" si="167"/>
        <v>19418</v>
      </c>
      <c r="I1800" s="7">
        <f t="shared" ca="1" si="168"/>
        <v>71</v>
      </c>
      <c r="J1800" s="25">
        <f ca="1">IF(I1800=0,0,COUNTIF(I$19:$I1800,C1800*10+1))</f>
        <v>64</v>
      </c>
      <c r="K1800" s="20">
        <f t="shared" ca="1" si="169"/>
        <v>0</v>
      </c>
      <c r="L1800" s="23">
        <f t="shared" ca="1" si="170"/>
        <v>19418</v>
      </c>
      <c r="M1800" s="7"/>
      <c r="N1800" s="7"/>
      <c r="O1800" s="7"/>
      <c r="P1800" s="7"/>
      <c r="Q1800" s="7"/>
      <c r="R1800" s="7"/>
      <c r="S1800" s="7"/>
      <c r="T1800" s="7"/>
      <c r="U1800" s="7"/>
      <c r="V1800" s="7"/>
      <c r="W1800" s="7"/>
      <c r="X1800" s="7"/>
      <c r="Y1800" s="7"/>
      <c r="Z1800" s="7"/>
      <c r="AA1800" s="7"/>
      <c r="AC1800" s="7"/>
      <c r="AD1800" s="7"/>
      <c r="AE1800" s="7"/>
      <c r="AF1800" s="7"/>
      <c r="AG1800" s="7"/>
      <c r="AH1800" s="7"/>
      <c r="AI1800" s="7"/>
      <c r="AJ1800" s="7"/>
      <c r="AK1800" s="7"/>
      <c r="AL1800" s="7"/>
      <c r="AM1800" s="7"/>
      <c r="AN1800" s="7"/>
      <c r="AO1800" s="7"/>
      <c r="AP1800" s="7"/>
      <c r="AQ1800" s="7"/>
      <c r="AR1800" s="7"/>
    </row>
    <row r="1801" spans="1:44" x14ac:dyDescent="0.2">
      <c r="A1801" s="14">
        <f>Daten!A1801</f>
        <v>70346</v>
      </c>
      <c r="B1801" s="7" t="str">
        <f>Daten!B1801</f>
        <v>Rum</v>
      </c>
      <c r="C1801" s="14">
        <f t="shared" si="165"/>
        <v>7</v>
      </c>
      <c r="D1801" s="8">
        <f>Daten!E1801</f>
        <v>9516</v>
      </c>
      <c r="E1801" s="9">
        <f>Daten!D1801</f>
        <v>0</v>
      </c>
      <c r="F1801" s="8">
        <f t="shared" si="166"/>
        <v>15621.611940298508</v>
      </c>
      <c r="H1801" s="25">
        <f t="shared" ca="1" si="167"/>
        <v>97454</v>
      </c>
      <c r="I1801" s="7">
        <f t="shared" ca="1" si="168"/>
        <v>71</v>
      </c>
      <c r="J1801" s="25">
        <f ca="1">IF(I1801=0,0,COUNTIF(I$19:$I1801,C1801*10+1))</f>
        <v>65</v>
      </c>
      <c r="K1801" s="20">
        <f t="shared" ca="1" si="169"/>
        <v>0</v>
      </c>
      <c r="L1801" s="23">
        <f t="shared" ca="1" si="170"/>
        <v>97454</v>
      </c>
      <c r="M1801" s="7"/>
      <c r="N1801" s="7"/>
      <c r="O1801" s="7"/>
      <c r="P1801" s="7"/>
      <c r="Q1801" s="7"/>
      <c r="R1801" s="7"/>
      <c r="S1801" s="7"/>
      <c r="T1801" s="7"/>
      <c r="U1801" s="7"/>
      <c r="V1801" s="7"/>
      <c r="W1801" s="7"/>
      <c r="X1801" s="7"/>
      <c r="Y1801" s="7"/>
      <c r="Z1801" s="7"/>
      <c r="AA1801" s="7"/>
      <c r="AC1801" s="7"/>
      <c r="AD1801" s="7"/>
      <c r="AE1801" s="7"/>
      <c r="AF1801" s="7"/>
      <c r="AG1801" s="7"/>
      <c r="AH1801" s="7"/>
      <c r="AI1801" s="7"/>
      <c r="AJ1801" s="7"/>
      <c r="AK1801" s="7"/>
      <c r="AL1801" s="7"/>
      <c r="AM1801" s="7"/>
      <c r="AN1801" s="7"/>
      <c r="AO1801" s="7"/>
      <c r="AP1801" s="7"/>
      <c r="AQ1801" s="7"/>
      <c r="AR1801" s="7"/>
    </row>
    <row r="1802" spans="1:44" x14ac:dyDescent="0.2">
      <c r="A1802" s="14">
        <f>Daten!A1802</f>
        <v>70347</v>
      </c>
      <c r="B1802" s="7" t="str">
        <f>Daten!B1802</f>
        <v>St. Sigmund im Sellrain</v>
      </c>
      <c r="C1802" s="14">
        <f t="shared" si="165"/>
        <v>7</v>
      </c>
      <c r="D1802" s="8">
        <f>Daten!E1802</f>
        <v>177</v>
      </c>
      <c r="E1802" s="9">
        <f>Daten!D1802</f>
        <v>0</v>
      </c>
      <c r="F1802" s="8">
        <f t="shared" si="166"/>
        <v>285.31343283582089</v>
      </c>
      <c r="H1802" s="25">
        <f t="shared" ca="1" si="167"/>
        <v>1780</v>
      </c>
      <c r="I1802" s="7">
        <f t="shared" ca="1" si="168"/>
        <v>71</v>
      </c>
      <c r="J1802" s="25">
        <f ca="1">IF(I1802=0,0,COUNTIF(I$19:$I1802,C1802*10+1))</f>
        <v>66</v>
      </c>
      <c r="K1802" s="20">
        <f t="shared" ca="1" si="169"/>
        <v>0</v>
      </c>
      <c r="L1802" s="23">
        <f t="shared" ca="1" si="170"/>
        <v>1780</v>
      </c>
      <c r="M1802" s="7"/>
      <c r="N1802" s="7"/>
      <c r="O1802" s="7"/>
      <c r="P1802" s="7"/>
      <c r="Q1802" s="7"/>
      <c r="R1802" s="7"/>
      <c r="S1802" s="7"/>
      <c r="T1802" s="7"/>
      <c r="U1802" s="7"/>
      <c r="V1802" s="7"/>
      <c r="W1802" s="7"/>
      <c r="X1802" s="7"/>
      <c r="Y1802" s="7"/>
      <c r="Z1802" s="7"/>
      <c r="AA1802" s="7"/>
      <c r="AC1802" s="7"/>
      <c r="AD1802" s="7"/>
      <c r="AE1802" s="7"/>
      <c r="AF1802" s="7"/>
      <c r="AG1802" s="7"/>
      <c r="AH1802" s="7"/>
      <c r="AI1802" s="7"/>
      <c r="AJ1802" s="7"/>
      <c r="AK1802" s="7"/>
      <c r="AL1802" s="7"/>
      <c r="AM1802" s="7"/>
      <c r="AN1802" s="7"/>
      <c r="AO1802" s="7"/>
      <c r="AP1802" s="7"/>
      <c r="AQ1802" s="7"/>
      <c r="AR1802" s="7"/>
    </row>
    <row r="1803" spans="1:44" x14ac:dyDescent="0.2">
      <c r="A1803" s="14">
        <f>Daten!A1803</f>
        <v>70348</v>
      </c>
      <c r="B1803" s="7" t="str">
        <f>Daten!B1803</f>
        <v>Scharnitz</v>
      </c>
      <c r="C1803" s="14">
        <f t="shared" si="165"/>
        <v>7</v>
      </c>
      <c r="D1803" s="8">
        <f>Daten!E1803</f>
        <v>1408</v>
      </c>
      <c r="E1803" s="9">
        <f>Daten!D1803</f>
        <v>0</v>
      </c>
      <c r="F1803" s="8">
        <f t="shared" si="166"/>
        <v>2269.6119402985073</v>
      </c>
      <c r="H1803" s="25">
        <f t="shared" ca="1" si="167"/>
        <v>14159</v>
      </c>
      <c r="I1803" s="7">
        <f t="shared" ca="1" si="168"/>
        <v>71</v>
      </c>
      <c r="J1803" s="25">
        <f ca="1">IF(I1803=0,0,COUNTIF(I$19:$I1803,C1803*10+1))</f>
        <v>67</v>
      </c>
      <c r="K1803" s="20">
        <f t="shared" ca="1" si="169"/>
        <v>0</v>
      </c>
      <c r="L1803" s="23">
        <f t="shared" ca="1" si="170"/>
        <v>14159</v>
      </c>
      <c r="M1803" s="7"/>
      <c r="N1803" s="7"/>
      <c r="O1803" s="7"/>
      <c r="P1803" s="7"/>
      <c r="Q1803" s="7"/>
      <c r="R1803" s="7"/>
      <c r="S1803" s="7"/>
      <c r="T1803" s="7"/>
      <c r="U1803" s="7"/>
      <c r="V1803" s="7"/>
      <c r="W1803" s="7"/>
      <c r="X1803" s="7"/>
      <c r="Y1803" s="7"/>
      <c r="Z1803" s="7"/>
      <c r="AA1803" s="7"/>
      <c r="AC1803" s="7"/>
      <c r="AD1803" s="7"/>
      <c r="AE1803" s="7"/>
      <c r="AF1803" s="7"/>
      <c r="AG1803" s="7"/>
      <c r="AH1803" s="7"/>
      <c r="AI1803" s="7"/>
      <c r="AJ1803" s="7"/>
      <c r="AK1803" s="7"/>
      <c r="AL1803" s="7"/>
      <c r="AM1803" s="7"/>
      <c r="AN1803" s="7"/>
      <c r="AO1803" s="7"/>
      <c r="AP1803" s="7"/>
      <c r="AQ1803" s="7"/>
      <c r="AR1803" s="7"/>
    </row>
    <row r="1804" spans="1:44" x14ac:dyDescent="0.2">
      <c r="A1804" s="14">
        <f>Daten!A1804</f>
        <v>70349</v>
      </c>
      <c r="B1804" s="7" t="str">
        <f>Daten!B1804</f>
        <v>Schmirn</v>
      </c>
      <c r="C1804" s="14">
        <f t="shared" si="165"/>
        <v>7</v>
      </c>
      <c r="D1804" s="8">
        <f>Daten!E1804</f>
        <v>870</v>
      </c>
      <c r="E1804" s="9">
        <f>Daten!D1804</f>
        <v>0</v>
      </c>
      <c r="F1804" s="8">
        <f t="shared" si="166"/>
        <v>1402.3880597014925</v>
      </c>
      <c r="H1804" s="25">
        <f t="shared" ca="1" si="167"/>
        <v>8749</v>
      </c>
      <c r="I1804" s="7">
        <f t="shared" ca="1" si="168"/>
        <v>71</v>
      </c>
      <c r="J1804" s="25">
        <f ca="1">IF(I1804=0,0,COUNTIF(I$19:$I1804,C1804*10+1))</f>
        <v>68</v>
      </c>
      <c r="K1804" s="20">
        <f t="shared" ca="1" si="169"/>
        <v>0</v>
      </c>
      <c r="L1804" s="23">
        <f t="shared" ca="1" si="170"/>
        <v>8749</v>
      </c>
      <c r="M1804" s="7"/>
      <c r="N1804" s="7"/>
      <c r="O1804" s="7"/>
      <c r="P1804" s="7"/>
      <c r="Q1804" s="7"/>
      <c r="R1804" s="7"/>
      <c r="S1804" s="7"/>
      <c r="T1804" s="7"/>
      <c r="U1804" s="7"/>
      <c r="V1804" s="7"/>
      <c r="W1804" s="7"/>
      <c r="X1804" s="7"/>
      <c r="Y1804" s="7"/>
      <c r="Z1804" s="7"/>
      <c r="AA1804" s="7"/>
      <c r="AC1804" s="7"/>
      <c r="AD1804" s="7"/>
      <c r="AE1804" s="7"/>
      <c r="AF1804" s="7"/>
      <c r="AG1804" s="7"/>
      <c r="AH1804" s="7"/>
      <c r="AI1804" s="7"/>
      <c r="AJ1804" s="7"/>
      <c r="AK1804" s="7"/>
      <c r="AL1804" s="7"/>
      <c r="AM1804" s="7"/>
      <c r="AN1804" s="7"/>
      <c r="AO1804" s="7"/>
      <c r="AP1804" s="7"/>
      <c r="AQ1804" s="7"/>
      <c r="AR1804" s="7"/>
    </row>
    <row r="1805" spans="1:44" x14ac:dyDescent="0.2">
      <c r="A1805" s="14">
        <f>Daten!A1805</f>
        <v>70350</v>
      </c>
      <c r="B1805" s="7" t="str">
        <f>Daten!B1805</f>
        <v>Schönberg im Stubaital</v>
      </c>
      <c r="C1805" s="14">
        <f t="shared" si="165"/>
        <v>7</v>
      </c>
      <c r="D1805" s="8">
        <f>Daten!E1805</f>
        <v>1083</v>
      </c>
      <c r="E1805" s="9">
        <f>Daten!D1805</f>
        <v>0</v>
      </c>
      <c r="F1805" s="8">
        <f t="shared" si="166"/>
        <v>1745.7313432835822</v>
      </c>
      <c r="H1805" s="25">
        <f t="shared" ca="1" si="167"/>
        <v>10891</v>
      </c>
      <c r="I1805" s="7">
        <f t="shared" ca="1" si="168"/>
        <v>71</v>
      </c>
      <c r="J1805" s="25">
        <f ca="1">IF(I1805=0,0,COUNTIF(I$19:$I1805,C1805*10+1))</f>
        <v>69</v>
      </c>
      <c r="K1805" s="20">
        <f t="shared" ca="1" si="169"/>
        <v>0</v>
      </c>
      <c r="L1805" s="23">
        <f t="shared" ca="1" si="170"/>
        <v>10891</v>
      </c>
      <c r="M1805" s="7"/>
      <c r="N1805" s="7"/>
      <c r="O1805" s="7"/>
      <c r="P1805" s="7"/>
      <c r="Q1805" s="7"/>
      <c r="R1805" s="7"/>
      <c r="S1805" s="7"/>
      <c r="T1805" s="7"/>
      <c r="U1805" s="7"/>
      <c r="V1805" s="7"/>
      <c r="W1805" s="7"/>
      <c r="X1805" s="7"/>
      <c r="Y1805" s="7"/>
      <c r="Z1805" s="7"/>
      <c r="AA1805" s="7"/>
      <c r="AC1805" s="7"/>
      <c r="AD1805" s="7"/>
      <c r="AE1805" s="7"/>
      <c r="AF1805" s="7"/>
      <c r="AG1805" s="7"/>
      <c r="AH1805" s="7"/>
      <c r="AI1805" s="7"/>
      <c r="AJ1805" s="7"/>
      <c r="AK1805" s="7"/>
      <c r="AL1805" s="7"/>
      <c r="AM1805" s="7"/>
      <c r="AN1805" s="7"/>
      <c r="AO1805" s="7"/>
      <c r="AP1805" s="7"/>
      <c r="AQ1805" s="7"/>
      <c r="AR1805" s="7"/>
    </row>
    <row r="1806" spans="1:44" x14ac:dyDescent="0.2">
      <c r="A1806" s="14">
        <f>Daten!A1806</f>
        <v>70351</v>
      </c>
      <c r="B1806" s="7" t="str">
        <f>Daten!B1806</f>
        <v>Seefeld in Tirol</v>
      </c>
      <c r="C1806" s="14">
        <f t="shared" si="165"/>
        <v>7</v>
      </c>
      <c r="D1806" s="8">
        <f>Daten!E1806</f>
        <v>3629</v>
      </c>
      <c r="E1806" s="9">
        <f>Daten!D1806</f>
        <v>0</v>
      </c>
      <c r="F1806" s="8">
        <f t="shared" si="166"/>
        <v>5849.7313432835817</v>
      </c>
      <c r="H1806" s="25">
        <f t="shared" ca="1" si="167"/>
        <v>36493</v>
      </c>
      <c r="I1806" s="7">
        <f t="shared" ca="1" si="168"/>
        <v>71</v>
      </c>
      <c r="J1806" s="25">
        <f ca="1">IF(I1806=0,0,COUNTIF(I$19:$I1806,C1806*10+1))</f>
        <v>70</v>
      </c>
      <c r="K1806" s="20">
        <f t="shared" ca="1" si="169"/>
        <v>0</v>
      </c>
      <c r="L1806" s="23">
        <f t="shared" ca="1" si="170"/>
        <v>36493</v>
      </c>
      <c r="M1806" s="7"/>
      <c r="N1806" s="7"/>
      <c r="O1806" s="7"/>
      <c r="P1806" s="7"/>
      <c r="Q1806" s="7"/>
      <c r="R1806" s="7"/>
      <c r="S1806" s="7"/>
      <c r="T1806" s="7"/>
      <c r="U1806" s="7"/>
      <c r="V1806" s="7"/>
      <c r="W1806" s="7"/>
      <c r="X1806" s="7"/>
      <c r="Y1806" s="7"/>
      <c r="Z1806" s="7"/>
      <c r="AA1806" s="7"/>
      <c r="AC1806" s="7"/>
      <c r="AD1806" s="7"/>
      <c r="AE1806" s="7"/>
      <c r="AF1806" s="7"/>
      <c r="AG1806" s="7"/>
      <c r="AH1806" s="7"/>
      <c r="AI1806" s="7"/>
      <c r="AJ1806" s="7"/>
      <c r="AK1806" s="7"/>
      <c r="AL1806" s="7"/>
      <c r="AM1806" s="7"/>
      <c r="AN1806" s="7"/>
      <c r="AO1806" s="7"/>
      <c r="AP1806" s="7"/>
      <c r="AQ1806" s="7"/>
      <c r="AR1806" s="7"/>
    </row>
    <row r="1807" spans="1:44" x14ac:dyDescent="0.2">
      <c r="A1807" s="14">
        <f>Daten!A1807</f>
        <v>70352</v>
      </c>
      <c r="B1807" s="7" t="str">
        <f>Daten!B1807</f>
        <v>Sellrain</v>
      </c>
      <c r="C1807" s="14">
        <f t="shared" si="165"/>
        <v>7</v>
      </c>
      <c r="D1807" s="8">
        <f>Daten!E1807</f>
        <v>1346</v>
      </c>
      <c r="E1807" s="9">
        <f>Daten!D1807</f>
        <v>0</v>
      </c>
      <c r="F1807" s="8">
        <f t="shared" si="166"/>
        <v>2169.6716417910447</v>
      </c>
      <c r="H1807" s="25">
        <f t="shared" ca="1" si="167"/>
        <v>13535</v>
      </c>
      <c r="I1807" s="7">
        <f t="shared" ca="1" si="168"/>
        <v>71</v>
      </c>
      <c r="J1807" s="25">
        <f ca="1">IF(I1807=0,0,COUNTIF(I$19:$I1807,C1807*10+1))</f>
        <v>71</v>
      </c>
      <c r="K1807" s="20">
        <f t="shared" ca="1" si="169"/>
        <v>0</v>
      </c>
      <c r="L1807" s="23">
        <f t="shared" ca="1" si="170"/>
        <v>13535</v>
      </c>
      <c r="M1807" s="7"/>
      <c r="N1807" s="7"/>
      <c r="O1807" s="7"/>
      <c r="P1807" s="7"/>
      <c r="Q1807" s="7"/>
      <c r="R1807" s="7"/>
      <c r="S1807" s="7"/>
      <c r="T1807" s="7"/>
      <c r="U1807" s="7"/>
      <c r="V1807" s="7"/>
      <c r="W1807" s="7"/>
      <c r="X1807" s="7"/>
      <c r="Y1807" s="7"/>
      <c r="Z1807" s="7"/>
      <c r="AA1807" s="7"/>
      <c r="AC1807" s="7"/>
      <c r="AD1807" s="7"/>
      <c r="AE1807" s="7"/>
      <c r="AF1807" s="7"/>
      <c r="AG1807" s="7"/>
      <c r="AH1807" s="7"/>
      <c r="AI1807" s="7"/>
      <c r="AJ1807" s="7"/>
      <c r="AK1807" s="7"/>
      <c r="AL1807" s="7"/>
      <c r="AM1807" s="7"/>
      <c r="AN1807" s="7"/>
      <c r="AO1807" s="7"/>
      <c r="AP1807" s="7"/>
      <c r="AQ1807" s="7"/>
      <c r="AR1807" s="7"/>
    </row>
    <row r="1808" spans="1:44" x14ac:dyDescent="0.2">
      <c r="A1808" s="14">
        <f>Daten!A1808</f>
        <v>70353</v>
      </c>
      <c r="B1808" s="7" t="str">
        <f>Daten!B1808</f>
        <v>Sistrans</v>
      </c>
      <c r="C1808" s="14">
        <f t="shared" si="165"/>
        <v>7</v>
      </c>
      <c r="D1808" s="8">
        <f>Daten!E1808</f>
        <v>2290</v>
      </c>
      <c r="E1808" s="9">
        <f>Daten!D1808</f>
        <v>0</v>
      </c>
      <c r="F1808" s="8">
        <f t="shared" si="166"/>
        <v>3691.3432835820895</v>
      </c>
      <c r="H1808" s="25">
        <f t="shared" ca="1" si="167"/>
        <v>23028</v>
      </c>
      <c r="I1808" s="7">
        <f t="shared" ca="1" si="168"/>
        <v>71</v>
      </c>
      <c r="J1808" s="25">
        <f ca="1">IF(I1808=0,0,COUNTIF(I$19:$I1808,C1808*10+1))</f>
        <v>72</v>
      </c>
      <c r="K1808" s="20">
        <f t="shared" ca="1" si="169"/>
        <v>0</v>
      </c>
      <c r="L1808" s="23">
        <f t="shared" ca="1" si="170"/>
        <v>23028</v>
      </c>
      <c r="M1808" s="7"/>
      <c r="N1808" s="7"/>
      <c r="O1808" s="7"/>
      <c r="P1808" s="7"/>
      <c r="Q1808" s="7"/>
      <c r="R1808" s="7"/>
      <c r="S1808" s="7"/>
      <c r="T1808" s="7"/>
      <c r="U1808" s="7"/>
      <c r="V1808" s="7"/>
      <c r="W1808" s="7"/>
      <c r="X1808" s="7"/>
      <c r="Y1808" s="7"/>
      <c r="Z1808" s="7"/>
      <c r="AA1808" s="7"/>
      <c r="AC1808" s="7"/>
      <c r="AD1808" s="7"/>
      <c r="AE1808" s="7"/>
      <c r="AF1808" s="7"/>
      <c r="AG1808" s="7"/>
      <c r="AH1808" s="7"/>
      <c r="AI1808" s="7"/>
      <c r="AJ1808" s="7"/>
      <c r="AK1808" s="7"/>
      <c r="AL1808" s="7"/>
      <c r="AM1808" s="7"/>
      <c r="AN1808" s="7"/>
      <c r="AO1808" s="7"/>
      <c r="AP1808" s="7"/>
      <c r="AQ1808" s="7"/>
      <c r="AR1808" s="7"/>
    </row>
    <row r="1809" spans="1:44" x14ac:dyDescent="0.2">
      <c r="A1809" s="14">
        <f>Daten!A1809</f>
        <v>70354</v>
      </c>
      <c r="B1809" s="7" t="str">
        <f>Daten!B1809</f>
        <v>Hall in Tirol</v>
      </c>
      <c r="C1809" s="14">
        <f t="shared" si="165"/>
        <v>7</v>
      </c>
      <c r="D1809" s="8">
        <f>Daten!E1809</f>
        <v>14735</v>
      </c>
      <c r="E1809" s="9">
        <f>Daten!D1809</f>
        <v>0</v>
      </c>
      <c r="F1809" s="8">
        <f t="shared" si="166"/>
        <v>24558.333333333332</v>
      </c>
      <c r="H1809" s="25">
        <f t="shared" ca="1" si="167"/>
        <v>153205</v>
      </c>
      <c r="I1809" s="7">
        <f t="shared" ca="1" si="168"/>
        <v>71</v>
      </c>
      <c r="J1809" s="25">
        <f ca="1">IF(I1809=0,0,COUNTIF(I$19:$I1809,C1809*10+1))</f>
        <v>73</v>
      </c>
      <c r="K1809" s="20">
        <f t="shared" ca="1" si="169"/>
        <v>0</v>
      </c>
      <c r="L1809" s="23">
        <f t="shared" ca="1" si="170"/>
        <v>153205</v>
      </c>
      <c r="M1809" s="7"/>
      <c r="N1809" s="7"/>
      <c r="O1809" s="7"/>
      <c r="P1809" s="7"/>
      <c r="Q1809" s="7"/>
      <c r="R1809" s="7"/>
      <c r="S1809" s="7"/>
      <c r="T1809" s="7"/>
      <c r="U1809" s="7"/>
      <c r="V1809" s="7"/>
      <c r="W1809" s="7"/>
      <c r="X1809" s="7"/>
      <c r="Y1809" s="7"/>
      <c r="Z1809" s="7"/>
      <c r="AA1809" s="7"/>
      <c r="AC1809" s="7"/>
      <c r="AD1809" s="7"/>
      <c r="AE1809" s="7"/>
      <c r="AF1809" s="7"/>
      <c r="AG1809" s="7"/>
      <c r="AH1809" s="7"/>
      <c r="AI1809" s="7"/>
      <c r="AJ1809" s="7"/>
      <c r="AK1809" s="7"/>
      <c r="AL1809" s="7"/>
      <c r="AM1809" s="7"/>
      <c r="AN1809" s="7"/>
      <c r="AO1809" s="7"/>
      <c r="AP1809" s="7"/>
      <c r="AQ1809" s="7"/>
      <c r="AR1809" s="7"/>
    </row>
    <row r="1810" spans="1:44" x14ac:dyDescent="0.2">
      <c r="A1810" s="14">
        <f>Daten!A1810</f>
        <v>70355</v>
      </c>
      <c r="B1810" s="7" t="str">
        <f>Daten!B1810</f>
        <v>Steinach am Brenner</v>
      </c>
      <c r="C1810" s="14">
        <f t="shared" si="165"/>
        <v>7</v>
      </c>
      <c r="D1810" s="8">
        <f>Daten!E1810</f>
        <v>3679</v>
      </c>
      <c r="E1810" s="9">
        <f>Daten!D1810</f>
        <v>0</v>
      </c>
      <c r="F1810" s="8">
        <f t="shared" si="166"/>
        <v>5930.3283582089553</v>
      </c>
      <c r="H1810" s="25">
        <f t="shared" ca="1" si="167"/>
        <v>36996</v>
      </c>
      <c r="I1810" s="7">
        <f t="shared" ca="1" si="168"/>
        <v>71</v>
      </c>
      <c r="J1810" s="25">
        <f ca="1">IF(I1810=0,0,COUNTIF(I$19:$I1810,C1810*10+1))</f>
        <v>74</v>
      </c>
      <c r="K1810" s="20">
        <f t="shared" ca="1" si="169"/>
        <v>0</v>
      </c>
      <c r="L1810" s="23">
        <f t="shared" ca="1" si="170"/>
        <v>36996</v>
      </c>
      <c r="M1810" s="7"/>
      <c r="N1810" s="7"/>
      <c r="O1810" s="7"/>
      <c r="P1810" s="7"/>
      <c r="Q1810" s="7"/>
      <c r="R1810" s="7"/>
      <c r="S1810" s="7"/>
      <c r="T1810" s="7"/>
      <c r="U1810" s="7"/>
      <c r="V1810" s="7"/>
      <c r="W1810" s="7"/>
      <c r="X1810" s="7"/>
      <c r="Y1810" s="7"/>
      <c r="Z1810" s="7"/>
      <c r="AA1810" s="7"/>
      <c r="AC1810" s="7"/>
      <c r="AD1810" s="7"/>
      <c r="AE1810" s="7"/>
      <c r="AF1810" s="7"/>
      <c r="AG1810" s="7"/>
      <c r="AH1810" s="7"/>
      <c r="AI1810" s="7"/>
      <c r="AJ1810" s="7"/>
      <c r="AK1810" s="7"/>
      <c r="AL1810" s="7"/>
      <c r="AM1810" s="7"/>
      <c r="AN1810" s="7"/>
      <c r="AO1810" s="7"/>
      <c r="AP1810" s="7"/>
      <c r="AQ1810" s="7"/>
      <c r="AR1810" s="7"/>
    </row>
    <row r="1811" spans="1:44" x14ac:dyDescent="0.2">
      <c r="A1811" s="14">
        <f>Daten!A1811</f>
        <v>70356</v>
      </c>
      <c r="B1811" s="7" t="str">
        <f>Daten!B1811</f>
        <v>Telfes im Stubai</v>
      </c>
      <c r="C1811" s="14">
        <f t="shared" ref="C1811:C1874" si="171">INT(A1811/10000)</f>
        <v>7</v>
      </c>
      <c r="D1811" s="8">
        <f>Daten!E1811</f>
        <v>1617</v>
      </c>
      <c r="E1811" s="9">
        <f>Daten!D1811</f>
        <v>0</v>
      </c>
      <c r="F1811" s="8">
        <f t="shared" ref="F1811:F1874" si="172">IF(AND(E1811=1,D1811&lt;=20000),D1811*2,IF(D1811&lt;=10000,D1811*(1+41/67),IF(D1811&lt;=20000,D1811*(1+2/3),IF(D1811&lt;=50000,D1811*(2),D1811*(2+1/3))))+IF(AND(D1811&gt;9000,D1811&lt;=10000),(D1811-9000)*(110/201),0)+IF(AND(D1811&gt;18000,D1811&lt;=20000),(D1811-18000)*(3+1/3),0)+IF(AND(D1811&gt;45000,D1811&lt;=50000),(D1811-45000)*(3+1/3),0))</f>
        <v>2606.5074626865671</v>
      </c>
      <c r="H1811" s="25">
        <f t="shared" ref="H1811:H1874" ca="1" si="173">ROUND(OFFSET($G$6,C1811,0)/OFFSET($F$6,C1811,0)*F1811,0)</f>
        <v>16260</v>
      </c>
      <c r="I1811" s="7">
        <f t="shared" ref="I1811:I1874" ca="1" si="174">IF(H1811&gt;0,C1811*10+1,0)</f>
        <v>71</v>
      </c>
      <c r="J1811" s="25">
        <f ca="1">IF(I1811=0,0,COUNTIF(I$19:$I1811,C1811*10+1))</f>
        <v>75</v>
      </c>
      <c r="K1811" s="20">
        <f t="shared" ref="K1811:K1874" ca="1" si="175">IF(J1811=1,OFFSET($G$6,C1811,0)-OFFSET($H$6,C1811,0),0)</f>
        <v>0</v>
      </c>
      <c r="L1811" s="23">
        <f t="shared" ref="L1811:L1874" ca="1" si="176">H1811+K1811</f>
        <v>16260</v>
      </c>
      <c r="M1811" s="7"/>
      <c r="N1811" s="7"/>
      <c r="O1811" s="7"/>
      <c r="P1811" s="7"/>
      <c r="Q1811" s="7"/>
      <c r="R1811" s="7"/>
      <c r="S1811" s="7"/>
      <c r="T1811" s="7"/>
      <c r="U1811" s="7"/>
      <c r="V1811" s="7"/>
      <c r="W1811" s="7"/>
      <c r="X1811" s="7"/>
      <c r="Y1811" s="7"/>
      <c r="Z1811" s="7"/>
      <c r="AA1811" s="7"/>
      <c r="AC1811" s="7"/>
      <c r="AD1811" s="7"/>
      <c r="AE1811" s="7"/>
      <c r="AF1811" s="7"/>
      <c r="AG1811" s="7"/>
      <c r="AH1811" s="7"/>
      <c r="AI1811" s="7"/>
      <c r="AJ1811" s="7"/>
      <c r="AK1811" s="7"/>
      <c r="AL1811" s="7"/>
      <c r="AM1811" s="7"/>
      <c r="AN1811" s="7"/>
      <c r="AO1811" s="7"/>
      <c r="AP1811" s="7"/>
      <c r="AQ1811" s="7"/>
      <c r="AR1811" s="7"/>
    </row>
    <row r="1812" spans="1:44" x14ac:dyDescent="0.2">
      <c r="A1812" s="14">
        <f>Daten!A1812</f>
        <v>70357</v>
      </c>
      <c r="B1812" s="7" t="str">
        <f>Daten!B1812</f>
        <v>Telfs</v>
      </c>
      <c r="C1812" s="14">
        <f t="shared" si="171"/>
        <v>7</v>
      </c>
      <c r="D1812" s="8">
        <f>Daten!E1812</f>
        <v>16390</v>
      </c>
      <c r="E1812" s="9">
        <f>Daten!D1812</f>
        <v>0</v>
      </c>
      <c r="F1812" s="8">
        <f t="shared" si="172"/>
        <v>27316.666666666664</v>
      </c>
      <c r="H1812" s="25">
        <f t="shared" ca="1" si="173"/>
        <v>170413</v>
      </c>
      <c r="I1812" s="7">
        <f t="shared" ca="1" si="174"/>
        <v>71</v>
      </c>
      <c r="J1812" s="25">
        <f ca="1">IF(I1812=0,0,COUNTIF(I$19:$I1812,C1812*10+1))</f>
        <v>76</v>
      </c>
      <c r="K1812" s="20">
        <f t="shared" ca="1" si="175"/>
        <v>0</v>
      </c>
      <c r="L1812" s="23">
        <f t="shared" ca="1" si="176"/>
        <v>170413</v>
      </c>
      <c r="M1812" s="7"/>
      <c r="N1812" s="7"/>
      <c r="O1812" s="7"/>
      <c r="P1812" s="7"/>
      <c r="Q1812" s="7"/>
      <c r="R1812" s="7"/>
      <c r="S1812" s="7"/>
      <c r="T1812" s="7"/>
      <c r="U1812" s="7"/>
      <c r="V1812" s="7"/>
      <c r="W1812" s="7"/>
      <c r="X1812" s="7"/>
      <c r="Y1812" s="7"/>
      <c r="Z1812" s="7"/>
      <c r="AA1812" s="7"/>
      <c r="AC1812" s="7"/>
      <c r="AD1812" s="7"/>
      <c r="AE1812" s="7"/>
      <c r="AF1812" s="7"/>
      <c r="AG1812" s="7"/>
      <c r="AH1812" s="7"/>
      <c r="AI1812" s="7"/>
      <c r="AJ1812" s="7"/>
      <c r="AK1812" s="7"/>
      <c r="AL1812" s="7"/>
      <c r="AM1812" s="7"/>
      <c r="AN1812" s="7"/>
      <c r="AO1812" s="7"/>
      <c r="AP1812" s="7"/>
      <c r="AQ1812" s="7"/>
      <c r="AR1812" s="7"/>
    </row>
    <row r="1813" spans="1:44" x14ac:dyDescent="0.2">
      <c r="A1813" s="14">
        <f>Daten!A1813</f>
        <v>70358</v>
      </c>
      <c r="B1813" s="7" t="str">
        <f>Daten!B1813</f>
        <v>Thaur</v>
      </c>
      <c r="C1813" s="14">
        <f t="shared" si="171"/>
        <v>7</v>
      </c>
      <c r="D1813" s="8">
        <f>Daten!E1813</f>
        <v>4412</v>
      </c>
      <c r="E1813" s="9">
        <f>Daten!D1813</f>
        <v>0</v>
      </c>
      <c r="F1813" s="8">
        <f t="shared" si="172"/>
        <v>7111.8805970149251</v>
      </c>
      <c r="H1813" s="25">
        <f t="shared" ca="1" si="173"/>
        <v>44367</v>
      </c>
      <c r="I1813" s="7">
        <f t="shared" ca="1" si="174"/>
        <v>71</v>
      </c>
      <c r="J1813" s="25">
        <f ca="1">IF(I1813=0,0,COUNTIF(I$19:$I1813,C1813*10+1))</f>
        <v>77</v>
      </c>
      <c r="K1813" s="20">
        <f t="shared" ca="1" si="175"/>
        <v>0</v>
      </c>
      <c r="L1813" s="23">
        <f t="shared" ca="1" si="176"/>
        <v>44367</v>
      </c>
      <c r="M1813" s="7"/>
      <c r="N1813" s="7"/>
      <c r="O1813" s="7"/>
      <c r="P1813" s="7"/>
      <c r="Q1813" s="7"/>
      <c r="R1813" s="7"/>
      <c r="S1813" s="7"/>
      <c r="T1813" s="7"/>
      <c r="U1813" s="7"/>
      <c r="V1813" s="7"/>
      <c r="W1813" s="7"/>
      <c r="X1813" s="7"/>
      <c r="Y1813" s="7"/>
      <c r="Z1813" s="7"/>
      <c r="AA1813" s="7"/>
      <c r="AC1813" s="7"/>
      <c r="AD1813" s="7"/>
      <c r="AE1813" s="7"/>
      <c r="AF1813" s="7"/>
      <c r="AG1813" s="7"/>
      <c r="AH1813" s="7"/>
      <c r="AI1813" s="7"/>
      <c r="AJ1813" s="7"/>
      <c r="AK1813" s="7"/>
      <c r="AL1813" s="7"/>
      <c r="AM1813" s="7"/>
      <c r="AN1813" s="7"/>
      <c r="AO1813" s="7"/>
      <c r="AP1813" s="7"/>
      <c r="AQ1813" s="7"/>
      <c r="AR1813" s="7"/>
    </row>
    <row r="1814" spans="1:44" x14ac:dyDescent="0.2">
      <c r="A1814" s="14">
        <f>Daten!A1814</f>
        <v>70359</v>
      </c>
      <c r="B1814" s="7" t="str">
        <f>Daten!B1814</f>
        <v>Trins</v>
      </c>
      <c r="C1814" s="14">
        <f t="shared" si="171"/>
        <v>7</v>
      </c>
      <c r="D1814" s="8">
        <f>Daten!E1814</f>
        <v>1393</v>
      </c>
      <c r="E1814" s="9">
        <f>Daten!D1814</f>
        <v>0</v>
      </c>
      <c r="F1814" s="8">
        <f t="shared" si="172"/>
        <v>2245.4328358208954</v>
      </c>
      <c r="H1814" s="25">
        <f t="shared" ca="1" si="173"/>
        <v>14008</v>
      </c>
      <c r="I1814" s="7">
        <f t="shared" ca="1" si="174"/>
        <v>71</v>
      </c>
      <c r="J1814" s="25">
        <f ca="1">IF(I1814=0,0,COUNTIF(I$19:$I1814,C1814*10+1))</f>
        <v>78</v>
      </c>
      <c r="K1814" s="20">
        <f t="shared" ca="1" si="175"/>
        <v>0</v>
      </c>
      <c r="L1814" s="23">
        <f t="shared" ca="1" si="176"/>
        <v>14008</v>
      </c>
      <c r="M1814" s="7"/>
      <c r="N1814" s="7"/>
      <c r="O1814" s="7"/>
      <c r="P1814" s="7"/>
      <c r="Q1814" s="7"/>
      <c r="R1814" s="7"/>
      <c r="S1814" s="7"/>
      <c r="T1814" s="7"/>
      <c r="U1814" s="7"/>
      <c r="V1814" s="7"/>
      <c r="W1814" s="7"/>
      <c r="X1814" s="7"/>
      <c r="Y1814" s="7"/>
      <c r="Z1814" s="7"/>
      <c r="AA1814" s="7"/>
      <c r="AC1814" s="7"/>
      <c r="AD1814" s="7"/>
      <c r="AE1814" s="7"/>
      <c r="AF1814" s="7"/>
      <c r="AG1814" s="7"/>
      <c r="AH1814" s="7"/>
      <c r="AI1814" s="7"/>
      <c r="AJ1814" s="7"/>
      <c r="AK1814" s="7"/>
      <c r="AL1814" s="7"/>
      <c r="AM1814" s="7"/>
      <c r="AN1814" s="7"/>
      <c r="AO1814" s="7"/>
      <c r="AP1814" s="7"/>
      <c r="AQ1814" s="7"/>
      <c r="AR1814" s="7"/>
    </row>
    <row r="1815" spans="1:44" x14ac:dyDescent="0.2">
      <c r="A1815" s="14">
        <f>Daten!A1815</f>
        <v>70360</v>
      </c>
      <c r="B1815" s="7" t="str">
        <f>Daten!B1815</f>
        <v>Tulfes</v>
      </c>
      <c r="C1815" s="14">
        <f t="shared" si="171"/>
        <v>7</v>
      </c>
      <c r="D1815" s="8">
        <f>Daten!E1815</f>
        <v>1740</v>
      </c>
      <c r="E1815" s="9">
        <f>Daten!D1815</f>
        <v>0</v>
      </c>
      <c r="F1815" s="8">
        <f t="shared" si="172"/>
        <v>2804.7761194029849</v>
      </c>
      <c r="H1815" s="25">
        <f t="shared" ca="1" si="173"/>
        <v>17497</v>
      </c>
      <c r="I1815" s="7">
        <f t="shared" ca="1" si="174"/>
        <v>71</v>
      </c>
      <c r="J1815" s="25">
        <f ca="1">IF(I1815=0,0,COUNTIF(I$19:$I1815,C1815*10+1))</f>
        <v>79</v>
      </c>
      <c r="K1815" s="20">
        <f t="shared" ca="1" si="175"/>
        <v>0</v>
      </c>
      <c r="L1815" s="23">
        <f t="shared" ca="1" si="176"/>
        <v>17497</v>
      </c>
      <c r="M1815" s="7"/>
      <c r="N1815" s="7"/>
      <c r="O1815" s="7"/>
      <c r="P1815" s="7"/>
      <c r="Q1815" s="7"/>
      <c r="R1815" s="7"/>
      <c r="S1815" s="7"/>
      <c r="T1815" s="7"/>
      <c r="U1815" s="7"/>
      <c r="V1815" s="7"/>
      <c r="W1815" s="7"/>
      <c r="X1815" s="7"/>
      <c r="Y1815" s="7"/>
      <c r="Z1815" s="7"/>
      <c r="AA1815" s="7"/>
      <c r="AC1815" s="7"/>
      <c r="AD1815" s="7"/>
      <c r="AE1815" s="7"/>
      <c r="AF1815" s="7"/>
      <c r="AG1815" s="7"/>
      <c r="AH1815" s="7"/>
      <c r="AI1815" s="7"/>
      <c r="AJ1815" s="7"/>
      <c r="AK1815" s="7"/>
      <c r="AL1815" s="7"/>
      <c r="AM1815" s="7"/>
      <c r="AN1815" s="7"/>
      <c r="AO1815" s="7"/>
      <c r="AP1815" s="7"/>
      <c r="AQ1815" s="7"/>
      <c r="AR1815" s="7"/>
    </row>
    <row r="1816" spans="1:44" x14ac:dyDescent="0.2">
      <c r="A1816" s="14">
        <f>Daten!A1816</f>
        <v>70361</v>
      </c>
      <c r="B1816" s="7" t="str">
        <f>Daten!B1816</f>
        <v>Unterperfuss</v>
      </c>
      <c r="C1816" s="14">
        <f t="shared" si="171"/>
        <v>7</v>
      </c>
      <c r="D1816" s="8">
        <f>Daten!E1816</f>
        <v>244</v>
      </c>
      <c r="E1816" s="9">
        <f>Daten!D1816</f>
        <v>0</v>
      </c>
      <c r="F1816" s="8">
        <f t="shared" si="172"/>
        <v>393.31343283582089</v>
      </c>
      <c r="H1816" s="25">
        <f t="shared" ca="1" si="173"/>
        <v>2454</v>
      </c>
      <c r="I1816" s="7">
        <f t="shared" ca="1" si="174"/>
        <v>71</v>
      </c>
      <c r="J1816" s="25">
        <f ca="1">IF(I1816=0,0,COUNTIF(I$19:$I1816,C1816*10+1))</f>
        <v>80</v>
      </c>
      <c r="K1816" s="20">
        <f t="shared" ca="1" si="175"/>
        <v>0</v>
      </c>
      <c r="L1816" s="23">
        <f t="shared" ca="1" si="176"/>
        <v>2454</v>
      </c>
      <c r="M1816" s="7"/>
      <c r="N1816" s="7"/>
      <c r="O1816" s="7"/>
      <c r="P1816" s="7"/>
      <c r="Q1816" s="7"/>
      <c r="R1816" s="7"/>
      <c r="S1816" s="7"/>
      <c r="T1816" s="7"/>
      <c r="U1816" s="7"/>
      <c r="V1816" s="7"/>
      <c r="W1816" s="7"/>
      <c r="X1816" s="7"/>
      <c r="Y1816" s="7"/>
      <c r="Z1816" s="7"/>
      <c r="AA1816" s="7"/>
      <c r="AC1816" s="7"/>
      <c r="AD1816" s="7"/>
      <c r="AE1816" s="7"/>
      <c r="AF1816" s="7"/>
      <c r="AG1816" s="7"/>
      <c r="AH1816" s="7"/>
      <c r="AI1816" s="7"/>
      <c r="AJ1816" s="7"/>
      <c r="AK1816" s="7"/>
      <c r="AL1816" s="7"/>
      <c r="AM1816" s="7"/>
      <c r="AN1816" s="7"/>
      <c r="AO1816" s="7"/>
      <c r="AP1816" s="7"/>
      <c r="AQ1816" s="7"/>
      <c r="AR1816" s="7"/>
    </row>
    <row r="1817" spans="1:44" x14ac:dyDescent="0.2">
      <c r="A1817" s="14">
        <f>Daten!A1817</f>
        <v>70362</v>
      </c>
      <c r="B1817" s="7" t="str">
        <f>Daten!B1817</f>
        <v>Vals</v>
      </c>
      <c r="C1817" s="14">
        <f t="shared" si="171"/>
        <v>7</v>
      </c>
      <c r="D1817" s="8">
        <f>Daten!E1817</f>
        <v>528</v>
      </c>
      <c r="E1817" s="9">
        <f>Daten!D1817</f>
        <v>0</v>
      </c>
      <c r="F1817" s="8">
        <f t="shared" si="172"/>
        <v>851.1044776119403</v>
      </c>
      <c r="H1817" s="25">
        <f t="shared" ca="1" si="173"/>
        <v>5310</v>
      </c>
      <c r="I1817" s="7">
        <f t="shared" ca="1" si="174"/>
        <v>71</v>
      </c>
      <c r="J1817" s="25">
        <f ca="1">IF(I1817=0,0,COUNTIF(I$19:$I1817,C1817*10+1))</f>
        <v>81</v>
      </c>
      <c r="K1817" s="20">
        <f t="shared" ca="1" si="175"/>
        <v>0</v>
      </c>
      <c r="L1817" s="23">
        <f t="shared" ca="1" si="176"/>
        <v>5310</v>
      </c>
      <c r="M1817" s="7"/>
      <c r="N1817" s="7"/>
      <c r="O1817" s="7"/>
      <c r="P1817" s="7"/>
      <c r="Q1817" s="7"/>
      <c r="R1817" s="7"/>
      <c r="S1817" s="7"/>
      <c r="T1817" s="7"/>
      <c r="U1817" s="7"/>
      <c r="V1817" s="7"/>
      <c r="W1817" s="7"/>
      <c r="X1817" s="7"/>
      <c r="Y1817" s="7"/>
      <c r="Z1817" s="7"/>
      <c r="AA1817" s="7"/>
      <c r="AC1817" s="7"/>
      <c r="AD1817" s="7"/>
      <c r="AE1817" s="7"/>
      <c r="AF1817" s="7"/>
      <c r="AG1817" s="7"/>
      <c r="AH1817" s="7"/>
      <c r="AI1817" s="7"/>
      <c r="AJ1817" s="7"/>
      <c r="AK1817" s="7"/>
      <c r="AL1817" s="7"/>
      <c r="AM1817" s="7"/>
      <c r="AN1817" s="7"/>
      <c r="AO1817" s="7"/>
      <c r="AP1817" s="7"/>
      <c r="AQ1817" s="7"/>
      <c r="AR1817" s="7"/>
    </row>
    <row r="1818" spans="1:44" x14ac:dyDescent="0.2">
      <c r="A1818" s="14">
        <f>Daten!A1818</f>
        <v>70364</v>
      </c>
      <c r="B1818" s="7" t="str">
        <f>Daten!B1818</f>
        <v>Völs</v>
      </c>
      <c r="C1818" s="14">
        <f t="shared" si="171"/>
        <v>7</v>
      </c>
      <c r="D1818" s="8">
        <f>Daten!E1818</f>
        <v>7322</v>
      </c>
      <c r="E1818" s="9">
        <f>Daten!D1818</f>
        <v>0</v>
      </c>
      <c r="F1818" s="8">
        <f t="shared" si="172"/>
        <v>11802.626865671642</v>
      </c>
      <c r="H1818" s="25">
        <f t="shared" ca="1" si="173"/>
        <v>73630</v>
      </c>
      <c r="I1818" s="7">
        <f t="shared" ca="1" si="174"/>
        <v>71</v>
      </c>
      <c r="J1818" s="25">
        <f ca="1">IF(I1818=0,0,COUNTIF(I$19:$I1818,C1818*10+1))</f>
        <v>82</v>
      </c>
      <c r="K1818" s="20">
        <f t="shared" ca="1" si="175"/>
        <v>0</v>
      </c>
      <c r="L1818" s="23">
        <f t="shared" ca="1" si="176"/>
        <v>73630</v>
      </c>
      <c r="M1818" s="7"/>
      <c r="N1818" s="7"/>
      <c r="O1818" s="7"/>
      <c r="P1818" s="7"/>
      <c r="Q1818" s="7"/>
      <c r="R1818" s="7"/>
      <c r="S1818" s="7"/>
      <c r="T1818" s="7"/>
      <c r="U1818" s="7"/>
      <c r="V1818" s="7"/>
      <c r="W1818" s="7"/>
      <c r="X1818" s="7"/>
      <c r="Y1818" s="7"/>
      <c r="Z1818" s="7"/>
      <c r="AA1818" s="7"/>
      <c r="AC1818" s="7"/>
      <c r="AD1818" s="7"/>
      <c r="AE1818" s="7"/>
      <c r="AF1818" s="7"/>
      <c r="AG1818" s="7"/>
      <c r="AH1818" s="7"/>
      <c r="AI1818" s="7"/>
      <c r="AJ1818" s="7"/>
      <c r="AK1818" s="7"/>
      <c r="AL1818" s="7"/>
      <c r="AM1818" s="7"/>
      <c r="AN1818" s="7"/>
      <c r="AO1818" s="7"/>
      <c r="AP1818" s="7"/>
      <c r="AQ1818" s="7"/>
      <c r="AR1818" s="7"/>
    </row>
    <row r="1819" spans="1:44" x14ac:dyDescent="0.2">
      <c r="A1819" s="14">
        <f>Daten!A1819</f>
        <v>70365</v>
      </c>
      <c r="B1819" s="7" t="str">
        <f>Daten!B1819</f>
        <v>Volders</v>
      </c>
      <c r="C1819" s="14">
        <f t="shared" si="171"/>
        <v>7</v>
      </c>
      <c r="D1819" s="8">
        <f>Daten!E1819</f>
        <v>4622</v>
      </c>
      <c r="E1819" s="9">
        <f>Daten!D1819</f>
        <v>0</v>
      </c>
      <c r="F1819" s="8">
        <f t="shared" si="172"/>
        <v>7450.3880597014922</v>
      </c>
      <c r="H1819" s="25">
        <f t="shared" ca="1" si="173"/>
        <v>46479</v>
      </c>
      <c r="I1819" s="7">
        <f t="shared" ca="1" si="174"/>
        <v>71</v>
      </c>
      <c r="J1819" s="25">
        <f ca="1">IF(I1819=0,0,COUNTIF(I$19:$I1819,C1819*10+1))</f>
        <v>83</v>
      </c>
      <c r="K1819" s="20">
        <f t="shared" ca="1" si="175"/>
        <v>0</v>
      </c>
      <c r="L1819" s="23">
        <f t="shared" ca="1" si="176"/>
        <v>46479</v>
      </c>
      <c r="M1819" s="7"/>
      <c r="N1819" s="7"/>
      <c r="O1819" s="7"/>
      <c r="P1819" s="7"/>
      <c r="Q1819" s="7"/>
      <c r="R1819" s="7"/>
      <c r="S1819" s="7"/>
      <c r="T1819" s="7"/>
      <c r="U1819" s="7"/>
      <c r="V1819" s="7"/>
      <c r="W1819" s="7"/>
      <c r="X1819" s="7"/>
      <c r="Y1819" s="7"/>
      <c r="Z1819" s="7"/>
      <c r="AA1819" s="7"/>
      <c r="AC1819" s="7"/>
      <c r="AD1819" s="7"/>
      <c r="AE1819" s="7"/>
      <c r="AF1819" s="7"/>
      <c r="AG1819" s="7"/>
      <c r="AH1819" s="7"/>
      <c r="AI1819" s="7"/>
      <c r="AJ1819" s="7"/>
      <c r="AK1819" s="7"/>
      <c r="AL1819" s="7"/>
      <c r="AM1819" s="7"/>
      <c r="AN1819" s="7"/>
      <c r="AO1819" s="7"/>
      <c r="AP1819" s="7"/>
      <c r="AQ1819" s="7"/>
      <c r="AR1819" s="7"/>
    </row>
    <row r="1820" spans="1:44" x14ac:dyDescent="0.2">
      <c r="A1820" s="14">
        <f>Daten!A1820</f>
        <v>70366</v>
      </c>
      <c r="B1820" s="7" t="str">
        <f>Daten!B1820</f>
        <v>Wattenberg</v>
      </c>
      <c r="C1820" s="14">
        <f t="shared" si="171"/>
        <v>7</v>
      </c>
      <c r="D1820" s="8">
        <f>Daten!E1820</f>
        <v>803</v>
      </c>
      <c r="E1820" s="9">
        <f>Daten!D1820</f>
        <v>0</v>
      </c>
      <c r="F1820" s="8">
        <f t="shared" si="172"/>
        <v>1294.3880597014925</v>
      </c>
      <c r="H1820" s="25">
        <f t="shared" ca="1" si="173"/>
        <v>8075</v>
      </c>
      <c r="I1820" s="7">
        <f t="shared" ca="1" si="174"/>
        <v>71</v>
      </c>
      <c r="J1820" s="25">
        <f ca="1">IF(I1820=0,0,COUNTIF(I$19:$I1820,C1820*10+1))</f>
        <v>84</v>
      </c>
      <c r="K1820" s="20">
        <f t="shared" ca="1" si="175"/>
        <v>0</v>
      </c>
      <c r="L1820" s="23">
        <f t="shared" ca="1" si="176"/>
        <v>8075</v>
      </c>
      <c r="M1820" s="7"/>
      <c r="N1820" s="7"/>
      <c r="O1820" s="7"/>
      <c r="P1820" s="7"/>
      <c r="Q1820" s="7"/>
      <c r="R1820" s="7"/>
      <c r="S1820" s="7"/>
      <c r="T1820" s="7"/>
      <c r="U1820" s="7"/>
      <c r="V1820" s="7"/>
      <c r="W1820" s="7"/>
      <c r="X1820" s="7"/>
      <c r="Y1820" s="7"/>
      <c r="Z1820" s="7"/>
      <c r="AA1820" s="7"/>
      <c r="AC1820" s="7"/>
      <c r="AD1820" s="7"/>
      <c r="AE1820" s="7"/>
      <c r="AF1820" s="7"/>
      <c r="AG1820" s="7"/>
      <c r="AH1820" s="7"/>
      <c r="AI1820" s="7"/>
      <c r="AJ1820" s="7"/>
      <c r="AK1820" s="7"/>
      <c r="AL1820" s="7"/>
      <c r="AM1820" s="7"/>
      <c r="AN1820" s="7"/>
      <c r="AO1820" s="7"/>
      <c r="AP1820" s="7"/>
      <c r="AQ1820" s="7"/>
      <c r="AR1820" s="7"/>
    </row>
    <row r="1821" spans="1:44" x14ac:dyDescent="0.2">
      <c r="A1821" s="14">
        <f>Daten!A1821</f>
        <v>70367</v>
      </c>
      <c r="B1821" s="7" t="str">
        <f>Daten!B1821</f>
        <v>Wattens</v>
      </c>
      <c r="C1821" s="14">
        <f t="shared" si="171"/>
        <v>7</v>
      </c>
      <c r="D1821" s="8">
        <f>Daten!E1821</f>
        <v>8162</v>
      </c>
      <c r="E1821" s="9">
        <f>Daten!D1821</f>
        <v>0</v>
      </c>
      <c r="F1821" s="8">
        <f t="shared" si="172"/>
        <v>13156.656716417911</v>
      </c>
      <c r="H1821" s="25">
        <f t="shared" ca="1" si="173"/>
        <v>82077</v>
      </c>
      <c r="I1821" s="7">
        <f t="shared" ca="1" si="174"/>
        <v>71</v>
      </c>
      <c r="J1821" s="25">
        <f ca="1">IF(I1821=0,0,COUNTIF(I$19:$I1821,C1821*10+1))</f>
        <v>85</v>
      </c>
      <c r="K1821" s="20">
        <f t="shared" ca="1" si="175"/>
        <v>0</v>
      </c>
      <c r="L1821" s="23">
        <f t="shared" ca="1" si="176"/>
        <v>82077</v>
      </c>
      <c r="M1821" s="7"/>
      <c r="N1821" s="7"/>
      <c r="O1821" s="7"/>
      <c r="P1821" s="7"/>
      <c r="Q1821" s="7"/>
      <c r="R1821" s="7"/>
      <c r="S1821" s="7"/>
      <c r="T1821" s="7"/>
      <c r="U1821" s="7"/>
      <c r="V1821" s="7"/>
      <c r="W1821" s="7"/>
      <c r="X1821" s="7"/>
      <c r="Y1821" s="7"/>
      <c r="Z1821" s="7"/>
      <c r="AA1821" s="7"/>
      <c r="AC1821" s="7"/>
      <c r="AD1821" s="7"/>
      <c r="AE1821" s="7"/>
      <c r="AF1821" s="7"/>
      <c r="AG1821" s="7"/>
      <c r="AH1821" s="7"/>
      <c r="AI1821" s="7"/>
      <c r="AJ1821" s="7"/>
      <c r="AK1821" s="7"/>
      <c r="AL1821" s="7"/>
      <c r="AM1821" s="7"/>
      <c r="AN1821" s="7"/>
      <c r="AO1821" s="7"/>
      <c r="AP1821" s="7"/>
      <c r="AQ1821" s="7"/>
      <c r="AR1821" s="7"/>
    </row>
    <row r="1822" spans="1:44" x14ac:dyDescent="0.2">
      <c r="A1822" s="14">
        <f>Daten!A1822</f>
        <v>70368</v>
      </c>
      <c r="B1822" s="7" t="str">
        <f>Daten!B1822</f>
        <v>Wildermieming</v>
      </c>
      <c r="C1822" s="14">
        <f t="shared" si="171"/>
        <v>7</v>
      </c>
      <c r="D1822" s="8">
        <f>Daten!E1822</f>
        <v>1015</v>
      </c>
      <c r="E1822" s="9">
        <f>Daten!D1822</f>
        <v>0</v>
      </c>
      <c r="F1822" s="8">
        <f t="shared" si="172"/>
        <v>1636.1194029850747</v>
      </c>
      <c r="H1822" s="25">
        <f t="shared" ca="1" si="173"/>
        <v>10207</v>
      </c>
      <c r="I1822" s="7">
        <f t="shared" ca="1" si="174"/>
        <v>71</v>
      </c>
      <c r="J1822" s="25">
        <f ca="1">IF(I1822=0,0,COUNTIF(I$19:$I1822,C1822*10+1))</f>
        <v>86</v>
      </c>
      <c r="K1822" s="20">
        <f t="shared" ca="1" si="175"/>
        <v>0</v>
      </c>
      <c r="L1822" s="23">
        <f t="shared" ca="1" si="176"/>
        <v>10207</v>
      </c>
      <c r="M1822" s="7"/>
      <c r="N1822" s="7"/>
      <c r="O1822" s="7"/>
      <c r="P1822" s="7"/>
      <c r="Q1822" s="7"/>
      <c r="R1822" s="7"/>
      <c r="S1822" s="7"/>
      <c r="T1822" s="7"/>
      <c r="U1822" s="7"/>
      <c r="V1822" s="7"/>
      <c r="W1822" s="7"/>
      <c r="X1822" s="7"/>
      <c r="Y1822" s="7"/>
      <c r="Z1822" s="7"/>
      <c r="AA1822" s="7"/>
      <c r="AC1822" s="7"/>
      <c r="AD1822" s="7"/>
      <c r="AE1822" s="7"/>
      <c r="AF1822" s="7"/>
      <c r="AG1822" s="7"/>
      <c r="AH1822" s="7"/>
      <c r="AI1822" s="7"/>
      <c r="AJ1822" s="7"/>
      <c r="AK1822" s="7"/>
      <c r="AL1822" s="7"/>
      <c r="AM1822" s="7"/>
      <c r="AN1822" s="7"/>
      <c r="AO1822" s="7"/>
      <c r="AP1822" s="7"/>
      <c r="AQ1822" s="7"/>
      <c r="AR1822" s="7"/>
    </row>
    <row r="1823" spans="1:44" x14ac:dyDescent="0.2">
      <c r="A1823" s="14">
        <f>Daten!A1823</f>
        <v>70369</v>
      </c>
      <c r="B1823" s="7" t="str">
        <f>Daten!B1823</f>
        <v>Zirl</v>
      </c>
      <c r="C1823" s="14">
        <f t="shared" si="171"/>
        <v>7</v>
      </c>
      <c r="D1823" s="8">
        <f>Daten!E1823</f>
        <v>8259</v>
      </c>
      <c r="E1823" s="9">
        <f>Daten!D1823</f>
        <v>0</v>
      </c>
      <c r="F1823" s="8">
        <f t="shared" si="172"/>
        <v>13313.014925373134</v>
      </c>
      <c r="H1823" s="25">
        <f t="shared" ca="1" si="173"/>
        <v>83052</v>
      </c>
      <c r="I1823" s="7">
        <f t="shared" ca="1" si="174"/>
        <v>71</v>
      </c>
      <c r="J1823" s="25">
        <f ca="1">IF(I1823=0,0,COUNTIF(I$19:$I1823,C1823*10+1))</f>
        <v>87</v>
      </c>
      <c r="K1823" s="20">
        <f t="shared" ca="1" si="175"/>
        <v>0</v>
      </c>
      <c r="L1823" s="23">
        <f t="shared" ca="1" si="176"/>
        <v>83052</v>
      </c>
      <c r="M1823" s="7"/>
      <c r="N1823" s="7"/>
      <c r="O1823" s="7"/>
      <c r="P1823" s="7"/>
      <c r="Q1823" s="7"/>
      <c r="R1823" s="7"/>
      <c r="S1823" s="7"/>
      <c r="T1823" s="7"/>
      <c r="U1823" s="7"/>
      <c r="V1823" s="7"/>
      <c r="W1823" s="7"/>
      <c r="X1823" s="7"/>
      <c r="Y1823" s="7"/>
      <c r="Z1823" s="7"/>
      <c r="AA1823" s="7"/>
      <c r="AC1823" s="7"/>
      <c r="AD1823" s="7"/>
      <c r="AE1823" s="7"/>
      <c r="AF1823" s="7"/>
      <c r="AG1823" s="7"/>
      <c r="AH1823" s="7"/>
      <c r="AI1823" s="7"/>
      <c r="AJ1823" s="7"/>
      <c r="AK1823" s="7"/>
      <c r="AL1823" s="7"/>
      <c r="AM1823" s="7"/>
      <c r="AN1823" s="7"/>
      <c r="AO1823" s="7"/>
      <c r="AP1823" s="7"/>
      <c r="AQ1823" s="7"/>
      <c r="AR1823" s="7"/>
    </row>
    <row r="1824" spans="1:44" x14ac:dyDescent="0.2">
      <c r="A1824" s="14">
        <f>Daten!A1824</f>
        <v>70370</v>
      </c>
      <c r="B1824" s="7" t="str">
        <f>Daten!B1824</f>
        <v>Matrei am Brenner</v>
      </c>
      <c r="C1824" s="14">
        <f t="shared" si="171"/>
        <v>7</v>
      </c>
      <c r="D1824" s="8">
        <f>Daten!E1824</f>
        <v>3556</v>
      </c>
      <c r="E1824" s="9">
        <f>Daten!D1824</f>
        <v>0</v>
      </c>
      <c r="F1824" s="8">
        <f t="shared" si="172"/>
        <v>5732.059701492537</v>
      </c>
      <c r="H1824" s="25">
        <f t="shared" ca="1" si="173"/>
        <v>35759</v>
      </c>
      <c r="I1824" s="7">
        <f t="shared" ca="1" si="174"/>
        <v>71</v>
      </c>
      <c r="J1824" s="25">
        <f ca="1">IF(I1824=0,0,COUNTIF(I$19:$I1824,C1824*10+1))</f>
        <v>88</v>
      </c>
      <c r="K1824" s="20">
        <f t="shared" ca="1" si="175"/>
        <v>0</v>
      </c>
      <c r="L1824" s="23">
        <f t="shared" ca="1" si="176"/>
        <v>35759</v>
      </c>
      <c r="M1824" s="7"/>
      <c r="N1824" s="7"/>
      <c r="O1824" s="7"/>
      <c r="P1824" s="7"/>
      <c r="Q1824" s="7"/>
      <c r="R1824" s="7"/>
      <c r="S1824" s="7"/>
      <c r="T1824" s="7"/>
      <c r="U1824" s="7"/>
      <c r="V1824" s="7"/>
      <c r="W1824" s="7"/>
      <c r="X1824" s="7"/>
      <c r="Y1824" s="7"/>
      <c r="Z1824" s="7"/>
      <c r="AA1824" s="7"/>
      <c r="AC1824" s="7"/>
      <c r="AD1824" s="7"/>
      <c r="AE1824" s="7"/>
      <c r="AF1824" s="7"/>
      <c r="AG1824" s="7"/>
      <c r="AH1824" s="7"/>
      <c r="AI1824" s="7"/>
      <c r="AJ1824" s="7"/>
      <c r="AK1824" s="7"/>
      <c r="AL1824" s="7"/>
      <c r="AM1824" s="7"/>
      <c r="AN1824" s="7"/>
      <c r="AO1824" s="7"/>
      <c r="AP1824" s="7"/>
      <c r="AQ1824" s="7"/>
      <c r="AR1824" s="7"/>
    </row>
    <row r="1825" spans="1:44" x14ac:dyDescent="0.2">
      <c r="A1825" s="14">
        <f>Daten!A1825</f>
        <v>70401</v>
      </c>
      <c r="B1825" s="7" t="str">
        <f>Daten!B1825</f>
        <v>Aurach bei Kitzbühel</v>
      </c>
      <c r="C1825" s="14">
        <f t="shared" si="171"/>
        <v>7</v>
      </c>
      <c r="D1825" s="8">
        <f>Daten!E1825</f>
        <v>1129</v>
      </c>
      <c r="E1825" s="9">
        <f>Daten!D1825</f>
        <v>0</v>
      </c>
      <c r="F1825" s="8">
        <f t="shared" si="172"/>
        <v>1819.8805970149253</v>
      </c>
      <c r="H1825" s="25">
        <f t="shared" ca="1" si="173"/>
        <v>11353</v>
      </c>
      <c r="I1825" s="7">
        <f t="shared" ca="1" si="174"/>
        <v>71</v>
      </c>
      <c r="J1825" s="25">
        <f ca="1">IF(I1825=0,0,COUNTIF(I$19:$I1825,C1825*10+1))</f>
        <v>89</v>
      </c>
      <c r="K1825" s="20">
        <f t="shared" ca="1" si="175"/>
        <v>0</v>
      </c>
      <c r="L1825" s="23">
        <f t="shared" ca="1" si="176"/>
        <v>11353</v>
      </c>
      <c r="M1825" s="7"/>
      <c r="N1825" s="7"/>
      <c r="O1825" s="7"/>
      <c r="P1825" s="7"/>
      <c r="Q1825" s="7"/>
      <c r="R1825" s="7"/>
      <c r="S1825" s="7"/>
      <c r="T1825" s="7"/>
      <c r="U1825" s="7"/>
      <c r="V1825" s="7"/>
      <c r="W1825" s="7"/>
      <c r="X1825" s="7"/>
      <c r="Y1825" s="7"/>
      <c r="Z1825" s="7"/>
      <c r="AA1825" s="7"/>
      <c r="AC1825" s="7"/>
      <c r="AD1825" s="7"/>
      <c r="AE1825" s="7"/>
      <c r="AF1825" s="7"/>
      <c r="AG1825" s="7"/>
      <c r="AH1825" s="7"/>
      <c r="AI1825" s="7"/>
      <c r="AJ1825" s="7"/>
      <c r="AK1825" s="7"/>
      <c r="AL1825" s="7"/>
      <c r="AM1825" s="7"/>
      <c r="AN1825" s="7"/>
      <c r="AO1825" s="7"/>
      <c r="AP1825" s="7"/>
      <c r="AQ1825" s="7"/>
      <c r="AR1825" s="7"/>
    </row>
    <row r="1826" spans="1:44" x14ac:dyDescent="0.2">
      <c r="A1826" s="14">
        <f>Daten!A1826</f>
        <v>70402</v>
      </c>
      <c r="B1826" s="7" t="str">
        <f>Daten!B1826</f>
        <v>Brixen im Thale</v>
      </c>
      <c r="C1826" s="14">
        <f t="shared" si="171"/>
        <v>7</v>
      </c>
      <c r="D1826" s="8">
        <f>Daten!E1826</f>
        <v>2707</v>
      </c>
      <c r="E1826" s="9">
        <f>Daten!D1826</f>
        <v>0</v>
      </c>
      <c r="F1826" s="8">
        <f t="shared" si="172"/>
        <v>4363.5223880597014</v>
      </c>
      <c r="H1826" s="25">
        <f t="shared" ca="1" si="173"/>
        <v>27221</v>
      </c>
      <c r="I1826" s="7">
        <f t="shared" ca="1" si="174"/>
        <v>71</v>
      </c>
      <c r="J1826" s="25">
        <f ca="1">IF(I1826=0,0,COUNTIF(I$19:$I1826,C1826*10+1))</f>
        <v>90</v>
      </c>
      <c r="K1826" s="20">
        <f t="shared" ca="1" si="175"/>
        <v>0</v>
      </c>
      <c r="L1826" s="23">
        <f t="shared" ca="1" si="176"/>
        <v>27221</v>
      </c>
      <c r="M1826" s="7"/>
      <c r="N1826" s="7"/>
      <c r="O1826" s="7"/>
      <c r="P1826" s="7"/>
      <c r="Q1826" s="7"/>
      <c r="R1826" s="7"/>
      <c r="S1826" s="7"/>
      <c r="T1826" s="7"/>
      <c r="U1826" s="7"/>
      <c r="V1826" s="7"/>
      <c r="W1826" s="7"/>
      <c r="X1826" s="7"/>
      <c r="Y1826" s="7"/>
      <c r="Z1826" s="7"/>
      <c r="AA1826" s="7"/>
      <c r="AC1826" s="7"/>
      <c r="AD1826" s="7"/>
      <c r="AE1826" s="7"/>
      <c r="AF1826" s="7"/>
      <c r="AG1826" s="7"/>
      <c r="AH1826" s="7"/>
      <c r="AI1826" s="7"/>
      <c r="AJ1826" s="7"/>
      <c r="AK1826" s="7"/>
      <c r="AL1826" s="7"/>
      <c r="AM1826" s="7"/>
      <c r="AN1826" s="7"/>
      <c r="AO1826" s="7"/>
      <c r="AP1826" s="7"/>
      <c r="AQ1826" s="7"/>
      <c r="AR1826" s="7"/>
    </row>
    <row r="1827" spans="1:44" x14ac:dyDescent="0.2">
      <c r="A1827" s="14">
        <f>Daten!A1827</f>
        <v>70403</v>
      </c>
      <c r="B1827" s="7" t="str">
        <f>Daten!B1827</f>
        <v>Fieberbrunn</v>
      </c>
      <c r="C1827" s="14">
        <f t="shared" si="171"/>
        <v>7</v>
      </c>
      <c r="D1827" s="8">
        <f>Daten!E1827</f>
        <v>4560</v>
      </c>
      <c r="E1827" s="9">
        <f>Daten!D1827</f>
        <v>0</v>
      </c>
      <c r="F1827" s="8">
        <f t="shared" si="172"/>
        <v>7350.4477611940301</v>
      </c>
      <c r="H1827" s="25">
        <f t="shared" ca="1" si="173"/>
        <v>45855</v>
      </c>
      <c r="I1827" s="7">
        <f t="shared" ca="1" si="174"/>
        <v>71</v>
      </c>
      <c r="J1827" s="25">
        <f ca="1">IF(I1827=0,0,COUNTIF(I$19:$I1827,C1827*10+1))</f>
        <v>91</v>
      </c>
      <c r="K1827" s="20">
        <f t="shared" ca="1" si="175"/>
        <v>0</v>
      </c>
      <c r="L1827" s="23">
        <f t="shared" ca="1" si="176"/>
        <v>45855</v>
      </c>
      <c r="M1827" s="7"/>
      <c r="N1827" s="7"/>
      <c r="O1827" s="7"/>
      <c r="P1827" s="7"/>
      <c r="Q1827" s="7"/>
      <c r="R1827" s="7"/>
      <c r="S1827" s="7"/>
      <c r="T1827" s="7"/>
      <c r="U1827" s="7"/>
      <c r="V1827" s="7"/>
      <c r="W1827" s="7"/>
      <c r="X1827" s="7"/>
      <c r="Y1827" s="7"/>
      <c r="Z1827" s="7"/>
      <c r="AA1827" s="7"/>
      <c r="AC1827" s="7"/>
      <c r="AD1827" s="7"/>
      <c r="AE1827" s="7"/>
      <c r="AF1827" s="7"/>
      <c r="AG1827" s="7"/>
      <c r="AH1827" s="7"/>
      <c r="AI1827" s="7"/>
      <c r="AJ1827" s="7"/>
      <c r="AK1827" s="7"/>
      <c r="AL1827" s="7"/>
      <c r="AM1827" s="7"/>
      <c r="AN1827" s="7"/>
      <c r="AO1827" s="7"/>
      <c r="AP1827" s="7"/>
      <c r="AQ1827" s="7"/>
      <c r="AR1827" s="7"/>
    </row>
    <row r="1828" spans="1:44" x14ac:dyDescent="0.2">
      <c r="A1828" s="14">
        <f>Daten!A1828</f>
        <v>70404</v>
      </c>
      <c r="B1828" s="7" t="str">
        <f>Daten!B1828</f>
        <v>Going am Wilden Kaiser</v>
      </c>
      <c r="C1828" s="14">
        <f t="shared" si="171"/>
        <v>7</v>
      </c>
      <c r="D1828" s="8">
        <f>Daten!E1828</f>
        <v>1976</v>
      </c>
      <c r="E1828" s="9">
        <f>Daten!D1828</f>
        <v>0</v>
      </c>
      <c r="F1828" s="8">
        <f t="shared" si="172"/>
        <v>3185.1940298507461</v>
      </c>
      <c r="H1828" s="25">
        <f t="shared" ca="1" si="173"/>
        <v>19871</v>
      </c>
      <c r="I1828" s="7">
        <f t="shared" ca="1" si="174"/>
        <v>71</v>
      </c>
      <c r="J1828" s="25">
        <f ca="1">IF(I1828=0,0,COUNTIF(I$19:$I1828,C1828*10+1))</f>
        <v>92</v>
      </c>
      <c r="K1828" s="20">
        <f t="shared" ca="1" si="175"/>
        <v>0</v>
      </c>
      <c r="L1828" s="23">
        <f t="shared" ca="1" si="176"/>
        <v>19871</v>
      </c>
      <c r="M1828" s="7"/>
      <c r="N1828" s="7"/>
      <c r="O1828" s="7"/>
      <c r="P1828" s="7"/>
      <c r="Q1828" s="7"/>
      <c r="R1828" s="7"/>
      <c r="S1828" s="7"/>
      <c r="T1828" s="7"/>
      <c r="U1828" s="7"/>
      <c r="V1828" s="7"/>
      <c r="W1828" s="7"/>
      <c r="X1828" s="7"/>
      <c r="Y1828" s="7"/>
      <c r="Z1828" s="7"/>
      <c r="AA1828" s="7"/>
      <c r="AC1828" s="7"/>
      <c r="AD1828" s="7"/>
      <c r="AE1828" s="7"/>
      <c r="AF1828" s="7"/>
      <c r="AG1828" s="7"/>
      <c r="AH1828" s="7"/>
      <c r="AI1828" s="7"/>
      <c r="AJ1828" s="7"/>
      <c r="AK1828" s="7"/>
      <c r="AL1828" s="7"/>
      <c r="AM1828" s="7"/>
      <c r="AN1828" s="7"/>
      <c r="AO1828" s="7"/>
      <c r="AP1828" s="7"/>
      <c r="AQ1828" s="7"/>
      <c r="AR1828" s="7"/>
    </row>
    <row r="1829" spans="1:44" x14ac:dyDescent="0.2">
      <c r="A1829" s="14">
        <f>Daten!A1829</f>
        <v>70405</v>
      </c>
      <c r="B1829" s="7" t="str">
        <f>Daten!B1829</f>
        <v>Hochfilzen</v>
      </c>
      <c r="C1829" s="14">
        <f t="shared" si="171"/>
        <v>7</v>
      </c>
      <c r="D1829" s="8">
        <f>Daten!E1829</f>
        <v>1322</v>
      </c>
      <c r="E1829" s="9">
        <f>Daten!D1829</f>
        <v>0</v>
      </c>
      <c r="F1829" s="8">
        <f t="shared" si="172"/>
        <v>2130.9850746268658</v>
      </c>
      <c r="H1829" s="25">
        <f t="shared" ca="1" si="173"/>
        <v>13294</v>
      </c>
      <c r="I1829" s="7">
        <f t="shared" ca="1" si="174"/>
        <v>71</v>
      </c>
      <c r="J1829" s="25">
        <f ca="1">IF(I1829=0,0,COUNTIF(I$19:$I1829,C1829*10+1))</f>
        <v>93</v>
      </c>
      <c r="K1829" s="20">
        <f t="shared" ca="1" si="175"/>
        <v>0</v>
      </c>
      <c r="L1829" s="23">
        <f t="shared" ca="1" si="176"/>
        <v>13294</v>
      </c>
      <c r="M1829" s="7"/>
      <c r="N1829" s="7"/>
      <c r="O1829" s="7"/>
      <c r="P1829" s="7"/>
      <c r="Q1829" s="7"/>
      <c r="R1829" s="7"/>
      <c r="S1829" s="7"/>
      <c r="T1829" s="7"/>
      <c r="U1829" s="7"/>
      <c r="V1829" s="7"/>
      <c r="W1829" s="7"/>
      <c r="X1829" s="7"/>
      <c r="Y1829" s="7"/>
      <c r="Z1829" s="7"/>
      <c r="AA1829" s="7"/>
      <c r="AC1829" s="7"/>
      <c r="AD1829" s="7"/>
      <c r="AE1829" s="7"/>
      <c r="AF1829" s="7"/>
      <c r="AG1829" s="7"/>
      <c r="AH1829" s="7"/>
      <c r="AI1829" s="7"/>
      <c r="AJ1829" s="7"/>
      <c r="AK1829" s="7"/>
      <c r="AL1829" s="7"/>
      <c r="AM1829" s="7"/>
      <c r="AN1829" s="7"/>
      <c r="AO1829" s="7"/>
      <c r="AP1829" s="7"/>
      <c r="AQ1829" s="7"/>
      <c r="AR1829" s="7"/>
    </row>
    <row r="1830" spans="1:44" x14ac:dyDescent="0.2">
      <c r="A1830" s="14">
        <f>Daten!A1830</f>
        <v>70406</v>
      </c>
      <c r="B1830" s="7" t="str">
        <f>Daten!B1830</f>
        <v>Hopfgarten im Brixental</v>
      </c>
      <c r="C1830" s="14">
        <f t="shared" si="171"/>
        <v>7</v>
      </c>
      <c r="D1830" s="8">
        <f>Daten!E1830</f>
        <v>5840</v>
      </c>
      <c r="E1830" s="9">
        <f>Daten!D1830</f>
        <v>0</v>
      </c>
      <c r="F1830" s="8">
        <f t="shared" si="172"/>
        <v>9413.7313432835817</v>
      </c>
      <c r="H1830" s="25">
        <f t="shared" ca="1" si="173"/>
        <v>58727</v>
      </c>
      <c r="I1830" s="7">
        <f t="shared" ca="1" si="174"/>
        <v>71</v>
      </c>
      <c r="J1830" s="25">
        <f ca="1">IF(I1830=0,0,COUNTIF(I$19:$I1830,C1830*10+1))</f>
        <v>94</v>
      </c>
      <c r="K1830" s="20">
        <f t="shared" ca="1" si="175"/>
        <v>0</v>
      </c>
      <c r="L1830" s="23">
        <f t="shared" ca="1" si="176"/>
        <v>58727</v>
      </c>
      <c r="M1830" s="7"/>
      <c r="N1830" s="7"/>
      <c r="O1830" s="7"/>
      <c r="P1830" s="7"/>
      <c r="Q1830" s="7"/>
      <c r="R1830" s="7"/>
      <c r="S1830" s="7"/>
      <c r="T1830" s="7"/>
      <c r="U1830" s="7"/>
      <c r="V1830" s="7"/>
      <c r="W1830" s="7"/>
      <c r="X1830" s="7"/>
      <c r="Y1830" s="7"/>
      <c r="Z1830" s="7"/>
      <c r="AA1830" s="7"/>
      <c r="AC1830" s="7"/>
      <c r="AD1830" s="7"/>
      <c r="AE1830" s="7"/>
      <c r="AF1830" s="7"/>
      <c r="AG1830" s="7"/>
      <c r="AH1830" s="7"/>
      <c r="AI1830" s="7"/>
      <c r="AJ1830" s="7"/>
      <c r="AK1830" s="7"/>
      <c r="AL1830" s="7"/>
      <c r="AM1830" s="7"/>
      <c r="AN1830" s="7"/>
      <c r="AO1830" s="7"/>
      <c r="AP1830" s="7"/>
      <c r="AQ1830" s="7"/>
      <c r="AR1830" s="7"/>
    </row>
    <row r="1831" spans="1:44" x14ac:dyDescent="0.2">
      <c r="A1831" s="14">
        <f>Daten!A1831</f>
        <v>70407</v>
      </c>
      <c r="B1831" s="7" t="str">
        <f>Daten!B1831</f>
        <v>Itter</v>
      </c>
      <c r="C1831" s="14">
        <f t="shared" si="171"/>
        <v>7</v>
      </c>
      <c r="D1831" s="8">
        <f>Daten!E1831</f>
        <v>1185</v>
      </c>
      <c r="E1831" s="9">
        <f>Daten!D1831</f>
        <v>0</v>
      </c>
      <c r="F1831" s="8">
        <f t="shared" si="172"/>
        <v>1910.1492537313434</v>
      </c>
      <c r="H1831" s="25">
        <f t="shared" ca="1" si="173"/>
        <v>11916</v>
      </c>
      <c r="I1831" s="7">
        <f t="shared" ca="1" si="174"/>
        <v>71</v>
      </c>
      <c r="J1831" s="25">
        <f ca="1">IF(I1831=0,0,COUNTIF(I$19:$I1831,C1831*10+1))</f>
        <v>95</v>
      </c>
      <c r="K1831" s="20">
        <f t="shared" ca="1" si="175"/>
        <v>0</v>
      </c>
      <c r="L1831" s="23">
        <f t="shared" ca="1" si="176"/>
        <v>11916</v>
      </c>
      <c r="M1831" s="7"/>
      <c r="N1831" s="7"/>
      <c r="O1831" s="7"/>
      <c r="P1831" s="7"/>
      <c r="Q1831" s="7"/>
      <c r="R1831" s="7"/>
      <c r="S1831" s="7"/>
      <c r="T1831" s="7"/>
      <c r="U1831" s="7"/>
      <c r="V1831" s="7"/>
      <c r="W1831" s="7"/>
      <c r="X1831" s="7"/>
      <c r="Y1831" s="7"/>
      <c r="Z1831" s="7"/>
      <c r="AA1831" s="7"/>
      <c r="AC1831" s="7"/>
      <c r="AD1831" s="7"/>
      <c r="AE1831" s="7"/>
      <c r="AF1831" s="7"/>
      <c r="AG1831" s="7"/>
      <c r="AH1831" s="7"/>
      <c r="AI1831" s="7"/>
      <c r="AJ1831" s="7"/>
      <c r="AK1831" s="7"/>
      <c r="AL1831" s="7"/>
      <c r="AM1831" s="7"/>
      <c r="AN1831" s="7"/>
      <c r="AO1831" s="7"/>
      <c r="AP1831" s="7"/>
      <c r="AQ1831" s="7"/>
      <c r="AR1831" s="7"/>
    </row>
    <row r="1832" spans="1:44" x14ac:dyDescent="0.2">
      <c r="A1832" s="14">
        <f>Daten!A1832</f>
        <v>70408</v>
      </c>
      <c r="B1832" s="7" t="str">
        <f>Daten!B1832</f>
        <v>Jochberg</v>
      </c>
      <c r="C1832" s="14">
        <f t="shared" si="171"/>
        <v>7</v>
      </c>
      <c r="D1832" s="8">
        <f>Daten!E1832</f>
        <v>1505</v>
      </c>
      <c r="E1832" s="9">
        <f>Daten!D1832</f>
        <v>0</v>
      </c>
      <c r="F1832" s="8">
        <f t="shared" si="172"/>
        <v>2425.9701492537315</v>
      </c>
      <c r="H1832" s="25">
        <f t="shared" ca="1" si="173"/>
        <v>15134</v>
      </c>
      <c r="I1832" s="7">
        <f t="shared" ca="1" si="174"/>
        <v>71</v>
      </c>
      <c r="J1832" s="25">
        <f ca="1">IF(I1832=0,0,COUNTIF(I$19:$I1832,C1832*10+1))</f>
        <v>96</v>
      </c>
      <c r="K1832" s="20">
        <f t="shared" ca="1" si="175"/>
        <v>0</v>
      </c>
      <c r="L1832" s="23">
        <f t="shared" ca="1" si="176"/>
        <v>15134</v>
      </c>
      <c r="M1832" s="7"/>
      <c r="N1832" s="7"/>
      <c r="O1832" s="7"/>
      <c r="P1832" s="7"/>
      <c r="Q1832" s="7"/>
      <c r="R1832" s="7"/>
      <c r="S1832" s="7"/>
      <c r="T1832" s="7"/>
      <c r="U1832" s="7"/>
      <c r="V1832" s="7"/>
      <c r="W1832" s="7"/>
      <c r="X1832" s="7"/>
      <c r="Y1832" s="7"/>
      <c r="Z1832" s="7"/>
      <c r="AA1832" s="7"/>
      <c r="AC1832" s="7"/>
      <c r="AD1832" s="7"/>
      <c r="AE1832" s="7"/>
      <c r="AF1832" s="7"/>
      <c r="AG1832" s="7"/>
      <c r="AH1832" s="7"/>
      <c r="AI1832" s="7"/>
      <c r="AJ1832" s="7"/>
      <c r="AK1832" s="7"/>
      <c r="AL1832" s="7"/>
      <c r="AM1832" s="7"/>
      <c r="AN1832" s="7"/>
      <c r="AO1832" s="7"/>
      <c r="AP1832" s="7"/>
      <c r="AQ1832" s="7"/>
      <c r="AR1832" s="7"/>
    </row>
    <row r="1833" spans="1:44" x14ac:dyDescent="0.2">
      <c r="A1833" s="14">
        <f>Daten!A1833</f>
        <v>70409</v>
      </c>
      <c r="B1833" s="7" t="str">
        <f>Daten!B1833</f>
        <v>Kirchberg in Tirol</v>
      </c>
      <c r="C1833" s="14">
        <f t="shared" si="171"/>
        <v>7</v>
      </c>
      <c r="D1833" s="8">
        <f>Daten!E1833</f>
        <v>5277</v>
      </c>
      <c r="E1833" s="9">
        <f>Daten!D1833</f>
        <v>0</v>
      </c>
      <c r="F1833" s="8">
        <f t="shared" si="172"/>
        <v>8506.2089552238813</v>
      </c>
      <c r="H1833" s="25">
        <f t="shared" ca="1" si="173"/>
        <v>53065</v>
      </c>
      <c r="I1833" s="7">
        <f t="shared" ca="1" si="174"/>
        <v>71</v>
      </c>
      <c r="J1833" s="25">
        <f ca="1">IF(I1833=0,0,COUNTIF(I$19:$I1833,C1833*10+1))</f>
        <v>97</v>
      </c>
      <c r="K1833" s="20">
        <f t="shared" ca="1" si="175"/>
        <v>0</v>
      </c>
      <c r="L1833" s="23">
        <f t="shared" ca="1" si="176"/>
        <v>53065</v>
      </c>
      <c r="M1833" s="7"/>
      <c r="N1833" s="7"/>
      <c r="O1833" s="7"/>
      <c r="P1833" s="7"/>
      <c r="Q1833" s="7"/>
      <c r="R1833" s="7"/>
      <c r="S1833" s="7"/>
      <c r="T1833" s="7"/>
      <c r="U1833" s="7"/>
      <c r="V1833" s="7"/>
      <c r="W1833" s="7"/>
      <c r="X1833" s="7"/>
      <c r="Y1833" s="7"/>
      <c r="Z1833" s="7"/>
      <c r="AA1833" s="7"/>
      <c r="AC1833" s="7"/>
      <c r="AD1833" s="7"/>
      <c r="AE1833" s="7"/>
      <c r="AF1833" s="7"/>
      <c r="AG1833" s="7"/>
      <c r="AH1833" s="7"/>
      <c r="AI1833" s="7"/>
      <c r="AJ1833" s="7"/>
      <c r="AK1833" s="7"/>
      <c r="AL1833" s="7"/>
      <c r="AM1833" s="7"/>
      <c r="AN1833" s="7"/>
      <c r="AO1833" s="7"/>
      <c r="AP1833" s="7"/>
      <c r="AQ1833" s="7"/>
      <c r="AR1833" s="7"/>
    </row>
    <row r="1834" spans="1:44" x14ac:dyDescent="0.2">
      <c r="A1834" s="14">
        <f>Daten!A1834</f>
        <v>70410</v>
      </c>
      <c r="B1834" s="7" t="str">
        <f>Daten!B1834</f>
        <v>Kirchdorf in Tirol</v>
      </c>
      <c r="C1834" s="14">
        <f t="shared" si="171"/>
        <v>7</v>
      </c>
      <c r="D1834" s="8">
        <f>Daten!E1834</f>
        <v>4181</v>
      </c>
      <c r="E1834" s="9">
        <f>Daten!D1834</f>
        <v>0</v>
      </c>
      <c r="F1834" s="8">
        <f t="shared" si="172"/>
        <v>6739.5223880597014</v>
      </c>
      <c r="H1834" s="25">
        <f t="shared" ca="1" si="173"/>
        <v>42044</v>
      </c>
      <c r="I1834" s="7">
        <f t="shared" ca="1" si="174"/>
        <v>71</v>
      </c>
      <c r="J1834" s="25">
        <f ca="1">IF(I1834=0,0,COUNTIF(I$19:$I1834,C1834*10+1))</f>
        <v>98</v>
      </c>
      <c r="K1834" s="20">
        <f t="shared" ca="1" si="175"/>
        <v>0</v>
      </c>
      <c r="L1834" s="23">
        <f t="shared" ca="1" si="176"/>
        <v>42044</v>
      </c>
      <c r="M1834" s="7"/>
      <c r="N1834" s="7"/>
      <c r="O1834" s="7"/>
      <c r="P1834" s="7"/>
      <c r="Q1834" s="7"/>
      <c r="R1834" s="7"/>
      <c r="S1834" s="7"/>
      <c r="T1834" s="7"/>
      <c r="U1834" s="7"/>
      <c r="V1834" s="7"/>
      <c r="W1834" s="7"/>
      <c r="X1834" s="7"/>
      <c r="Y1834" s="7"/>
      <c r="Z1834" s="7"/>
      <c r="AA1834" s="7"/>
      <c r="AC1834" s="7"/>
      <c r="AD1834" s="7"/>
      <c r="AE1834" s="7"/>
      <c r="AF1834" s="7"/>
      <c r="AG1834" s="7"/>
      <c r="AH1834" s="7"/>
      <c r="AI1834" s="7"/>
      <c r="AJ1834" s="7"/>
      <c r="AK1834" s="7"/>
      <c r="AL1834" s="7"/>
      <c r="AM1834" s="7"/>
      <c r="AN1834" s="7"/>
      <c r="AO1834" s="7"/>
      <c r="AP1834" s="7"/>
      <c r="AQ1834" s="7"/>
      <c r="AR1834" s="7"/>
    </row>
    <row r="1835" spans="1:44" x14ac:dyDescent="0.2">
      <c r="A1835" s="14">
        <f>Daten!A1835</f>
        <v>70411</v>
      </c>
      <c r="B1835" s="7" t="str">
        <f>Daten!B1835</f>
        <v>Kitzbühel</v>
      </c>
      <c r="C1835" s="14">
        <f t="shared" si="171"/>
        <v>7</v>
      </c>
      <c r="D1835" s="8">
        <f>Daten!E1835</f>
        <v>8271</v>
      </c>
      <c r="E1835" s="9">
        <f>Daten!D1835</f>
        <v>0</v>
      </c>
      <c r="F1835" s="8">
        <f t="shared" si="172"/>
        <v>13332.358208955224</v>
      </c>
      <c r="H1835" s="25">
        <f t="shared" ca="1" si="173"/>
        <v>83173</v>
      </c>
      <c r="I1835" s="7">
        <f t="shared" ca="1" si="174"/>
        <v>71</v>
      </c>
      <c r="J1835" s="25">
        <f ca="1">IF(I1835=0,0,COUNTIF(I$19:$I1835,C1835*10+1))</f>
        <v>99</v>
      </c>
      <c r="K1835" s="20">
        <f t="shared" ca="1" si="175"/>
        <v>0</v>
      </c>
      <c r="L1835" s="23">
        <f t="shared" ca="1" si="176"/>
        <v>83173</v>
      </c>
      <c r="M1835" s="7"/>
      <c r="N1835" s="7"/>
      <c r="O1835" s="7"/>
      <c r="P1835" s="7"/>
      <c r="Q1835" s="7"/>
      <c r="R1835" s="7"/>
      <c r="S1835" s="7"/>
      <c r="T1835" s="7"/>
      <c r="U1835" s="7"/>
      <c r="V1835" s="7"/>
      <c r="W1835" s="7"/>
      <c r="X1835" s="7"/>
      <c r="Y1835" s="7"/>
      <c r="Z1835" s="7"/>
      <c r="AA1835" s="7"/>
      <c r="AC1835" s="7"/>
      <c r="AD1835" s="7"/>
      <c r="AE1835" s="7"/>
      <c r="AF1835" s="7"/>
      <c r="AG1835" s="7"/>
      <c r="AH1835" s="7"/>
      <c r="AI1835" s="7"/>
      <c r="AJ1835" s="7"/>
      <c r="AK1835" s="7"/>
      <c r="AL1835" s="7"/>
      <c r="AM1835" s="7"/>
      <c r="AN1835" s="7"/>
      <c r="AO1835" s="7"/>
      <c r="AP1835" s="7"/>
      <c r="AQ1835" s="7"/>
      <c r="AR1835" s="7"/>
    </row>
    <row r="1836" spans="1:44" x14ac:dyDescent="0.2">
      <c r="A1836" s="14">
        <f>Daten!A1836</f>
        <v>70412</v>
      </c>
      <c r="B1836" s="7" t="str">
        <f>Daten!B1836</f>
        <v>Kössen</v>
      </c>
      <c r="C1836" s="14">
        <f t="shared" si="171"/>
        <v>7</v>
      </c>
      <c r="D1836" s="8">
        <f>Daten!E1836</f>
        <v>4609</v>
      </c>
      <c r="E1836" s="9">
        <f>Daten!D1836</f>
        <v>0</v>
      </c>
      <c r="F1836" s="8">
        <f t="shared" si="172"/>
        <v>7429.4328358208959</v>
      </c>
      <c r="H1836" s="25">
        <f t="shared" ca="1" si="173"/>
        <v>46348</v>
      </c>
      <c r="I1836" s="7">
        <f t="shared" ca="1" si="174"/>
        <v>71</v>
      </c>
      <c r="J1836" s="25">
        <f ca="1">IF(I1836=0,0,COUNTIF(I$19:$I1836,C1836*10+1))</f>
        <v>100</v>
      </c>
      <c r="K1836" s="20">
        <f t="shared" ca="1" si="175"/>
        <v>0</v>
      </c>
      <c r="L1836" s="23">
        <f t="shared" ca="1" si="176"/>
        <v>46348</v>
      </c>
      <c r="M1836" s="7"/>
      <c r="N1836" s="7"/>
      <c r="O1836" s="7"/>
      <c r="P1836" s="7"/>
      <c r="Q1836" s="7"/>
      <c r="R1836" s="7"/>
      <c r="S1836" s="7"/>
      <c r="T1836" s="7"/>
      <c r="U1836" s="7"/>
      <c r="V1836" s="7"/>
      <c r="W1836" s="7"/>
      <c r="X1836" s="7"/>
      <c r="Y1836" s="7"/>
      <c r="Z1836" s="7"/>
      <c r="AA1836" s="7"/>
      <c r="AC1836" s="7"/>
      <c r="AD1836" s="7"/>
      <c r="AE1836" s="7"/>
      <c r="AF1836" s="7"/>
      <c r="AG1836" s="7"/>
      <c r="AH1836" s="7"/>
      <c r="AI1836" s="7"/>
      <c r="AJ1836" s="7"/>
      <c r="AK1836" s="7"/>
      <c r="AL1836" s="7"/>
      <c r="AM1836" s="7"/>
      <c r="AN1836" s="7"/>
      <c r="AO1836" s="7"/>
      <c r="AP1836" s="7"/>
      <c r="AQ1836" s="7"/>
      <c r="AR1836" s="7"/>
    </row>
    <row r="1837" spans="1:44" x14ac:dyDescent="0.2">
      <c r="A1837" s="14">
        <f>Daten!A1837</f>
        <v>70413</v>
      </c>
      <c r="B1837" s="7" t="str">
        <f>Daten!B1837</f>
        <v>Oberndorf in Tirol</v>
      </c>
      <c r="C1837" s="14">
        <f t="shared" si="171"/>
        <v>7</v>
      </c>
      <c r="D1837" s="8">
        <f>Daten!E1837</f>
        <v>2386</v>
      </c>
      <c r="E1837" s="9">
        <f>Daten!D1837</f>
        <v>0</v>
      </c>
      <c r="F1837" s="8">
        <f t="shared" si="172"/>
        <v>3846.0895522388059</v>
      </c>
      <c r="H1837" s="25">
        <f t="shared" ca="1" si="173"/>
        <v>23994</v>
      </c>
      <c r="I1837" s="7">
        <f t="shared" ca="1" si="174"/>
        <v>71</v>
      </c>
      <c r="J1837" s="25">
        <f ca="1">IF(I1837=0,0,COUNTIF(I$19:$I1837,C1837*10+1))</f>
        <v>101</v>
      </c>
      <c r="K1837" s="20">
        <f t="shared" ca="1" si="175"/>
        <v>0</v>
      </c>
      <c r="L1837" s="23">
        <f t="shared" ca="1" si="176"/>
        <v>23994</v>
      </c>
      <c r="M1837" s="7"/>
      <c r="N1837" s="7"/>
      <c r="O1837" s="7"/>
      <c r="P1837" s="7"/>
      <c r="Q1837" s="7"/>
      <c r="R1837" s="7"/>
      <c r="S1837" s="7"/>
      <c r="T1837" s="7"/>
      <c r="U1837" s="7"/>
      <c r="V1837" s="7"/>
      <c r="W1837" s="7"/>
      <c r="X1837" s="7"/>
      <c r="Y1837" s="7"/>
      <c r="Z1837" s="7"/>
      <c r="AA1837" s="7"/>
      <c r="AC1837" s="7"/>
      <c r="AD1837" s="7"/>
      <c r="AE1837" s="7"/>
      <c r="AF1837" s="7"/>
      <c r="AG1837" s="7"/>
      <c r="AH1837" s="7"/>
      <c r="AI1837" s="7"/>
      <c r="AJ1837" s="7"/>
      <c r="AK1837" s="7"/>
      <c r="AL1837" s="7"/>
      <c r="AM1837" s="7"/>
      <c r="AN1837" s="7"/>
      <c r="AO1837" s="7"/>
      <c r="AP1837" s="7"/>
      <c r="AQ1837" s="7"/>
      <c r="AR1837" s="7"/>
    </row>
    <row r="1838" spans="1:44" x14ac:dyDescent="0.2">
      <c r="A1838" s="14">
        <f>Daten!A1838</f>
        <v>70414</v>
      </c>
      <c r="B1838" s="7" t="str">
        <f>Daten!B1838</f>
        <v>Reith bei Kitzbühel</v>
      </c>
      <c r="C1838" s="14">
        <f t="shared" si="171"/>
        <v>7</v>
      </c>
      <c r="D1838" s="8">
        <f>Daten!E1838</f>
        <v>1754</v>
      </c>
      <c r="E1838" s="9">
        <f>Daten!D1838</f>
        <v>0</v>
      </c>
      <c r="F1838" s="8">
        <f t="shared" si="172"/>
        <v>2827.3432835820895</v>
      </c>
      <c r="H1838" s="25">
        <f t="shared" ca="1" si="173"/>
        <v>17638</v>
      </c>
      <c r="I1838" s="7">
        <f t="shared" ca="1" si="174"/>
        <v>71</v>
      </c>
      <c r="J1838" s="25">
        <f ca="1">IF(I1838=0,0,COUNTIF(I$19:$I1838,C1838*10+1))</f>
        <v>102</v>
      </c>
      <c r="K1838" s="20">
        <f t="shared" ca="1" si="175"/>
        <v>0</v>
      </c>
      <c r="L1838" s="23">
        <f t="shared" ca="1" si="176"/>
        <v>17638</v>
      </c>
      <c r="M1838" s="7"/>
      <c r="N1838" s="7"/>
      <c r="O1838" s="7"/>
      <c r="P1838" s="7"/>
      <c r="Q1838" s="7"/>
      <c r="R1838" s="7"/>
      <c r="S1838" s="7"/>
      <c r="T1838" s="7"/>
      <c r="U1838" s="7"/>
      <c r="V1838" s="7"/>
      <c r="W1838" s="7"/>
      <c r="X1838" s="7"/>
      <c r="Y1838" s="7"/>
      <c r="Z1838" s="7"/>
      <c r="AA1838" s="7"/>
      <c r="AC1838" s="7"/>
      <c r="AD1838" s="7"/>
      <c r="AE1838" s="7"/>
      <c r="AF1838" s="7"/>
      <c r="AG1838" s="7"/>
      <c r="AH1838" s="7"/>
      <c r="AI1838" s="7"/>
      <c r="AJ1838" s="7"/>
      <c r="AK1838" s="7"/>
      <c r="AL1838" s="7"/>
      <c r="AM1838" s="7"/>
      <c r="AN1838" s="7"/>
      <c r="AO1838" s="7"/>
      <c r="AP1838" s="7"/>
      <c r="AQ1838" s="7"/>
      <c r="AR1838" s="7"/>
    </row>
    <row r="1839" spans="1:44" x14ac:dyDescent="0.2">
      <c r="A1839" s="14">
        <f>Daten!A1839</f>
        <v>70415</v>
      </c>
      <c r="B1839" s="7" t="str">
        <f>Daten!B1839</f>
        <v>St. Jakob in Haus</v>
      </c>
      <c r="C1839" s="14">
        <f t="shared" si="171"/>
        <v>7</v>
      </c>
      <c r="D1839" s="8">
        <f>Daten!E1839</f>
        <v>838</v>
      </c>
      <c r="E1839" s="9">
        <f>Daten!D1839</f>
        <v>0</v>
      </c>
      <c r="F1839" s="8">
        <f t="shared" si="172"/>
        <v>1350.8059701492537</v>
      </c>
      <c r="H1839" s="25">
        <f t="shared" ca="1" si="173"/>
        <v>8427</v>
      </c>
      <c r="I1839" s="7">
        <f t="shared" ca="1" si="174"/>
        <v>71</v>
      </c>
      <c r="J1839" s="25">
        <f ca="1">IF(I1839=0,0,COUNTIF(I$19:$I1839,C1839*10+1))</f>
        <v>103</v>
      </c>
      <c r="K1839" s="20">
        <f t="shared" ca="1" si="175"/>
        <v>0</v>
      </c>
      <c r="L1839" s="23">
        <f t="shared" ca="1" si="176"/>
        <v>8427</v>
      </c>
      <c r="M1839" s="7"/>
      <c r="N1839" s="7"/>
      <c r="O1839" s="7"/>
      <c r="P1839" s="7"/>
      <c r="Q1839" s="7"/>
      <c r="R1839" s="7"/>
      <c r="S1839" s="7"/>
      <c r="T1839" s="7"/>
      <c r="U1839" s="7"/>
      <c r="V1839" s="7"/>
      <c r="W1839" s="7"/>
      <c r="X1839" s="7"/>
      <c r="Y1839" s="7"/>
      <c r="Z1839" s="7"/>
      <c r="AA1839" s="7"/>
      <c r="AC1839" s="7"/>
      <c r="AD1839" s="7"/>
      <c r="AE1839" s="7"/>
      <c r="AF1839" s="7"/>
      <c r="AG1839" s="7"/>
      <c r="AH1839" s="7"/>
      <c r="AI1839" s="7"/>
      <c r="AJ1839" s="7"/>
      <c r="AK1839" s="7"/>
      <c r="AL1839" s="7"/>
      <c r="AM1839" s="7"/>
      <c r="AN1839" s="7"/>
      <c r="AO1839" s="7"/>
      <c r="AP1839" s="7"/>
      <c r="AQ1839" s="7"/>
      <c r="AR1839" s="7"/>
    </row>
    <row r="1840" spans="1:44" x14ac:dyDescent="0.2">
      <c r="A1840" s="14">
        <f>Daten!A1840</f>
        <v>70416</v>
      </c>
      <c r="B1840" s="7" t="str">
        <f>Daten!B1840</f>
        <v>St. Johann in Tirol</v>
      </c>
      <c r="C1840" s="14">
        <f t="shared" si="171"/>
        <v>7</v>
      </c>
      <c r="D1840" s="8">
        <f>Daten!E1840</f>
        <v>9858</v>
      </c>
      <c r="E1840" s="9">
        <f>Daten!D1840</f>
        <v>0</v>
      </c>
      <c r="F1840" s="8">
        <f t="shared" si="172"/>
        <v>16360.059701492537</v>
      </c>
      <c r="H1840" s="25">
        <f t="shared" ca="1" si="173"/>
        <v>102061</v>
      </c>
      <c r="I1840" s="7">
        <f t="shared" ca="1" si="174"/>
        <v>71</v>
      </c>
      <c r="J1840" s="25">
        <f ca="1">IF(I1840=0,0,COUNTIF(I$19:$I1840,C1840*10+1))</f>
        <v>104</v>
      </c>
      <c r="K1840" s="20">
        <f t="shared" ca="1" si="175"/>
        <v>0</v>
      </c>
      <c r="L1840" s="23">
        <f t="shared" ca="1" si="176"/>
        <v>102061</v>
      </c>
      <c r="M1840" s="7"/>
      <c r="N1840" s="7"/>
      <c r="O1840" s="7"/>
      <c r="P1840" s="7"/>
      <c r="Q1840" s="7"/>
      <c r="R1840" s="7"/>
      <c r="S1840" s="7"/>
      <c r="T1840" s="7"/>
      <c r="U1840" s="7"/>
      <c r="V1840" s="7"/>
      <c r="W1840" s="7"/>
      <c r="X1840" s="7"/>
      <c r="Y1840" s="7"/>
      <c r="Z1840" s="7"/>
      <c r="AA1840" s="7"/>
      <c r="AC1840" s="7"/>
      <c r="AD1840" s="7"/>
      <c r="AE1840" s="7"/>
      <c r="AF1840" s="7"/>
      <c r="AG1840" s="7"/>
      <c r="AH1840" s="7"/>
      <c r="AI1840" s="7"/>
      <c r="AJ1840" s="7"/>
      <c r="AK1840" s="7"/>
      <c r="AL1840" s="7"/>
      <c r="AM1840" s="7"/>
      <c r="AN1840" s="7"/>
      <c r="AO1840" s="7"/>
      <c r="AP1840" s="7"/>
      <c r="AQ1840" s="7"/>
      <c r="AR1840" s="7"/>
    </row>
    <row r="1841" spans="1:44" x14ac:dyDescent="0.2">
      <c r="A1841" s="14">
        <f>Daten!A1841</f>
        <v>70417</v>
      </c>
      <c r="B1841" s="7" t="str">
        <f>Daten!B1841</f>
        <v>St. Ulrich am Pillersee</v>
      </c>
      <c r="C1841" s="14">
        <f t="shared" si="171"/>
        <v>7</v>
      </c>
      <c r="D1841" s="8">
        <f>Daten!E1841</f>
        <v>1942</v>
      </c>
      <c r="E1841" s="9">
        <f>Daten!D1841</f>
        <v>0</v>
      </c>
      <c r="F1841" s="8">
        <f t="shared" si="172"/>
        <v>3130.3880597014927</v>
      </c>
      <c r="H1841" s="25">
        <f t="shared" ca="1" si="173"/>
        <v>19529</v>
      </c>
      <c r="I1841" s="7">
        <f t="shared" ca="1" si="174"/>
        <v>71</v>
      </c>
      <c r="J1841" s="25">
        <f ca="1">IF(I1841=0,0,COUNTIF(I$19:$I1841,C1841*10+1))</f>
        <v>105</v>
      </c>
      <c r="K1841" s="20">
        <f t="shared" ca="1" si="175"/>
        <v>0</v>
      </c>
      <c r="L1841" s="23">
        <f t="shared" ca="1" si="176"/>
        <v>19529</v>
      </c>
      <c r="M1841" s="7"/>
      <c r="N1841" s="7"/>
      <c r="O1841" s="7"/>
      <c r="P1841" s="7"/>
      <c r="Q1841" s="7"/>
      <c r="R1841" s="7"/>
      <c r="S1841" s="7"/>
      <c r="T1841" s="7"/>
      <c r="U1841" s="7"/>
      <c r="V1841" s="7"/>
      <c r="W1841" s="7"/>
      <c r="X1841" s="7"/>
      <c r="Y1841" s="7"/>
      <c r="Z1841" s="7"/>
      <c r="AA1841" s="7"/>
      <c r="AC1841" s="7"/>
      <c r="AD1841" s="7"/>
      <c r="AE1841" s="7"/>
      <c r="AF1841" s="7"/>
      <c r="AG1841" s="7"/>
      <c r="AH1841" s="7"/>
      <c r="AI1841" s="7"/>
      <c r="AJ1841" s="7"/>
      <c r="AK1841" s="7"/>
      <c r="AL1841" s="7"/>
      <c r="AM1841" s="7"/>
      <c r="AN1841" s="7"/>
      <c r="AO1841" s="7"/>
      <c r="AP1841" s="7"/>
      <c r="AQ1841" s="7"/>
      <c r="AR1841" s="7"/>
    </row>
    <row r="1842" spans="1:44" x14ac:dyDescent="0.2">
      <c r="A1842" s="14">
        <f>Daten!A1842</f>
        <v>70418</v>
      </c>
      <c r="B1842" s="7" t="str">
        <f>Daten!B1842</f>
        <v>Schwendt</v>
      </c>
      <c r="C1842" s="14">
        <f t="shared" si="171"/>
        <v>7</v>
      </c>
      <c r="D1842" s="8">
        <f>Daten!E1842</f>
        <v>916</v>
      </c>
      <c r="E1842" s="9">
        <f>Daten!D1842</f>
        <v>0</v>
      </c>
      <c r="F1842" s="8">
        <f t="shared" si="172"/>
        <v>1476.5373134328358</v>
      </c>
      <c r="H1842" s="25">
        <f t="shared" ca="1" si="173"/>
        <v>9211</v>
      </c>
      <c r="I1842" s="7">
        <f t="shared" ca="1" si="174"/>
        <v>71</v>
      </c>
      <c r="J1842" s="25">
        <f ca="1">IF(I1842=0,0,COUNTIF(I$19:$I1842,C1842*10+1))</f>
        <v>106</v>
      </c>
      <c r="K1842" s="20">
        <f t="shared" ca="1" si="175"/>
        <v>0</v>
      </c>
      <c r="L1842" s="23">
        <f t="shared" ca="1" si="176"/>
        <v>9211</v>
      </c>
      <c r="M1842" s="7"/>
      <c r="N1842" s="7"/>
      <c r="O1842" s="7"/>
      <c r="P1842" s="7"/>
      <c r="Q1842" s="7"/>
      <c r="R1842" s="7"/>
      <c r="S1842" s="7"/>
      <c r="T1842" s="7"/>
      <c r="U1842" s="7"/>
      <c r="V1842" s="7"/>
      <c r="W1842" s="7"/>
      <c r="X1842" s="7"/>
      <c r="Y1842" s="7"/>
      <c r="Z1842" s="7"/>
      <c r="AA1842" s="7"/>
      <c r="AC1842" s="7"/>
      <c r="AD1842" s="7"/>
      <c r="AE1842" s="7"/>
      <c r="AF1842" s="7"/>
      <c r="AG1842" s="7"/>
      <c r="AH1842" s="7"/>
      <c r="AI1842" s="7"/>
      <c r="AJ1842" s="7"/>
      <c r="AK1842" s="7"/>
      <c r="AL1842" s="7"/>
      <c r="AM1842" s="7"/>
      <c r="AN1842" s="7"/>
      <c r="AO1842" s="7"/>
      <c r="AP1842" s="7"/>
      <c r="AQ1842" s="7"/>
      <c r="AR1842" s="7"/>
    </row>
    <row r="1843" spans="1:44" x14ac:dyDescent="0.2">
      <c r="A1843" s="14">
        <f>Daten!A1843</f>
        <v>70419</v>
      </c>
      <c r="B1843" s="7" t="str">
        <f>Daten!B1843</f>
        <v>Waidring</v>
      </c>
      <c r="C1843" s="14">
        <f t="shared" si="171"/>
        <v>7</v>
      </c>
      <c r="D1843" s="8">
        <f>Daten!E1843</f>
        <v>2094</v>
      </c>
      <c r="E1843" s="9">
        <f>Daten!D1843</f>
        <v>0</v>
      </c>
      <c r="F1843" s="8">
        <f t="shared" si="172"/>
        <v>3375.4029850746269</v>
      </c>
      <c r="H1843" s="25">
        <f t="shared" ca="1" si="173"/>
        <v>21057</v>
      </c>
      <c r="I1843" s="7">
        <f t="shared" ca="1" si="174"/>
        <v>71</v>
      </c>
      <c r="J1843" s="25">
        <f ca="1">IF(I1843=0,0,COUNTIF(I$19:$I1843,C1843*10+1))</f>
        <v>107</v>
      </c>
      <c r="K1843" s="20">
        <f t="shared" ca="1" si="175"/>
        <v>0</v>
      </c>
      <c r="L1843" s="23">
        <f t="shared" ca="1" si="176"/>
        <v>21057</v>
      </c>
      <c r="M1843" s="7"/>
      <c r="N1843" s="7"/>
      <c r="O1843" s="7"/>
      <c r="P1843" s="7"/>
      <c r="Q1843" s="7"/>
      <c r="R1843" s="7"/>
      <c r="S1843" s="7"/>
      <c r="T1843" s="7"/>
      <c r="U1843" s="7"/>
      <c r="V1843" s="7"/>
      <c r="W1843" s="7"/>
      <c r="X1843" s="7"/>
      <c r="Y1843" s="7"/>
      <c r="Z1843" s="7"/>
      <c r="AA1843" s="7"/>
      <c r="AC1843" s="7"/>
      <c r="AD1843" s="7"/>
      <c r="AE1843" s="7"/>
      <c r="AF1843" s="7"/>
      <c r="AG1843" s="7"/>
      <c r="AH1843" s="7"/>
      <c r="AI1843" s="7"/>
      <c r="AJ1843" s="7"/>
      <c r="AK1843" s="7"/>
      <c r="AL1843" s="7"/>
      <c r="AM1843" s="7"/>
      <c r="AN1843" s="7"/>
      <c r="AO1843" s="7"/>
      <c r="AP1843" s="7"/>
      <c r="AQ1843" s="7"/>
      <c r="AR1843" s="7"/>
    </row>
    <row r="1844" spans="1:44" x14ac:dyDescent="0.2">
      <c r="A1844" s="14">
        <f>Daten!A1844</f>
        <v>70420</v>
      </c>
      <c r="B1844" s="7" t="str">
        <f>Daten!B1844</f>
        <v>Westendorf</v>
      </c>
      <c r="C1844" s="14">
        <f t="shared" si="171"/>
        <v>7</v>
      </c>
      <c r="D1844" s="8">
        <f>Daten!E1844</f>
        <v>3744</v>
      </c>
      <c r="E1844" s="9">
        <f>Daten!D1844</f>
        <v>0</v>
      </c>
      <c r="F1844" s="8">
        <f t="shared" si="172"/>
        <v>6035.1044776119406</v>
      </c>
      <c r="H1844" s="25">
        <f t="shared" ca="1" si="173"/>
        <v>37650</v>
      </c>
      <c r="I1844" s="7">
        <f t="shared" ca="1" si="174"/>
        <v>71</v>
      </c>
      <c r="J1844" s="25">
        <f ca="1">IF(I1844=0,0,COUNTIF(I$19:$I1844,C1844*10+1))</f>
        <v>108</v>
      </c>
      <c r="K1844" s="20">
        <f t="shared" ca="1" si="175"/>
        <v>0</v>
      </c>
      <c r="L1844" s="23">
        <f t="shared" ca="1" si="176"/>
        <v>37650</v>
      </c>
      <c r="M1844" s="7"/>
      <c r="N1844" s="7"/>
      <c r="O1844" s="7"/>
      <c r="P1844" s="7"/>
      <c r="Q1844" s="7"/>
      <c r="R1844" s="7"/>
      <c r="S1844" s="7"/>
      <c r="T1844" s="7"/>
      <c r="U1844" s="7"/>
      <c r="V1844" s="7"/>
      <c r="W1844" s="7"/>
      <c r="X1844" s="7"/>
      <c r="Y1844" s="7"/>
      <c r="Z1844" s="7"/>
      <c r="AA1844" s="7"/>
      <c r="AC1844" s="7"/>
      <c r="AD1844" s="7"/>
      <c r="AE1844" s="7"/>
      <c r="AF1844" s="7"/>
      <c r="AG1844" s="7"/>
      <c r="AH1844" s="7"/>
      <c r="AI1844" s="7"/>
      <c r="AJ1844" s="7"/>
      <c r="AK1844" s="7"/>
      <c r="AL1844" s="7"/>
      <c r="AM1844" s="7"/>
      <c r="AN1844" s="7"/>
      <c r="AO1844" s="7"/>
      <c r="AP1844" s="7"/>
      <c r="AQ1844" s="7"/>
      <c r="AR1844" s="7"/>
    </row>
    <row r="1845" spans="1:44" x14ac:dyDescent="0.2">
      <c r="A1845" s="14">
        <f>Daten!A1845</f>
        <v>70501</v>
      </c>
      <c r="B1845" s="7" t="str">
        <f>Daten!B1845</f>
        <v>Alpbach</v>
      </c>
      <c r="C1845" s="14">
        <f t="shared" si="171"/>
        <v>7</v>
      </c>
      <c r="D1845" s="8">
        <f>Daten!E1845</f>
        <v>2552</v>
      </c>
      <c r="E1845" s="9">
        <f>Daten!D1845</f>
        <v>0</v>
      </c>
      <c r="F1845" s="8">
        <f t="shared" si="172"/>
        <v>4113.6716417910447</v>
      </c>
      <c r="H1845" s="25">
        <f t="shared" ca="1" si="173"/>
        <v>25663</v>
      </c>
      <c r="I1845" s="7">
        <f t="shared" ca="1" si="174"/>
        <v>71</v>
      </c>
      <c r="J1845" s="25">
        <f ca="1">IF(I1845=0,0,COUNTIF(I$19:$I1845,C1845*10+1))</f>
        <v>109</v>
      </c>
      <c r="K1845" s="20">
        <f t="shared" ca="1" si="175"/>
        <v>0</v>
      </c>
      <c r="L1845" s="23">
        <f t="shared" ca="1" si="176"/>
        <v>25663</v>
      </c>
      <c r="M1845" s="7"/>
      <c r="N1845" s="7"/>
      <c r="O1845" s="7"/>
      <c r="P1845" s="7"/>
      <c r="Q1845" s="7"/>
      <c r="R1845" s="7"/>
      <c r="S1845" s="7"/>
      <c r="T1845" s="7"/>
      <c r="U1845" s="7"/>
      <c r="V1845" s="7"/>
      <c r="W1845" s="7"/>
      <c r="X1845" s="7"/>
      <c r="Y1845" s="7"/>
      <c r="Z1845" s="7"/>
      <c r="AA1845" s="7"/>
      <c r="AC1845" s="7"/>
      <c r="AD1845" s="7"/>
      <c r="AE1845" s="7"/>
      <c r="AF1845" s="7"/>
      <c r="AG1845" s="7"/>
      <c r="AH1845" s="7"/>
      <c r="AI1845" s="7"/>
      <c r="AJ1845" s="7"/>
      <c r="AK1845" s="7"/>
      <c r="AL1845" s="7"/>
      <c r="AM1845" s="7"/>
      <c r="AN1845" s="7"/>
      <c r="AO1845" s="7"/>
      <c r="AP1845" s="7"/>
      <c r="AQ1845" s="7"/>
      <c r="AR1845" s="7"/>
    </row>
    <row r="1846" spans="1:44" x14ac:dyDescent="0.2">
      <c r="A1846" s="14">
        <f>Daten!A1846</f>
        <v>70502</v>
      </c>
      <c r="B1846" s="7" t="str">
        <f>Daten!B1846</f>
        <v>Angath</v>
      </c>
      <c r="C1846" s="14">
        <f t="shared" si="171"/>
        <v>7</v>
      </c>
      <c r="D1846" s="8">
        <f>Daten!E1846</f>
        <v>1009</v>
      </c>
      <c r="E1846" s="9">
        <f>Daten!D1846</f>
        <v>0</v>
      </c>
      <c r="F1846" s="8">
        <f t="shared" si="172"/>
        <v>1626.4477611940299</v>
      </c>
      <c r="H1846" s="25">
        <f t="shared" ca="1" si="173"/>
        <v>10146</v>
      </c>
      <c r="I1846" s="7">
        <f t="shared" ca="1" si="174"/>
        <v>71</v>
      </c>
      <c r="J1846" s="25">
        <f ca="1">IF(I1846=0,0,COUNTIF(I$19:$I1846,C1846*10+1))</f>
        <v>110</v>
      </c>
      <c r="K1846" s="20">
        <f t="shared" ca="1" si="175"/>
        <v>0</v>
      </c>
      <c r="L1846" s="23">
        <f t="shared" ca="1" si="176"/>
        <v>10146</v>
      </c>
      <c r="M1846" s="7"/>
      <c r="N1846" s="7"/>
      <c r="O1846" s="7"/>
      <c r="P1846" s="7"/>
      <c r="Q1846" s="7"/>
      <c r="R1846" s="7"/>
      <c r="S1846" s="7"/>
      <c r="T1846" s="7"/>
      <c r="U1846" s="7"/>
      <c r="V1846" s="7"/>
      <c r="W1846" s="7"/>
      <c r="X1846" s="7"/>
      <c r="Y1846" s="7"/>
      <c r="Z1846" s="7"/>
      <c r="AA1846" s="7"/>
      <c r="AC1846" s="7"/>
      <c r="AD1846" s="7"/>
      <c r="AE1846" s="7"/>
      <c r="AF1846" s="7"/>
      <c r="AG1846" s="7"/>
      <c r="AH1846" s="7"/>
      <c r="AI1846" s="7"/>
      <c r="AJ1846" s="7"/>
      <c r="AK1846" s="7"/>
      <c r="AL1846" s="7"/>
      <c r="AM1846" s="7"/>
      <c r="AN1846" s="7"/>
      <c r="AO1846" s="7"/>
      <c r="AP1846" s="7"/>
      <c r="AQ1846" s="7"/>
      <c r="AR1846" s="7"/>
    </row>
    <row r="1847" spans="1:44" x14ac:dyDescent="0.2">
      <c r="A1847" s="14">
        <f>Daten!A1847</f>
        <v>70503</v>
      </c>
      <c r="B1847" s="7" t="str">
        <f>Daten!B1847</f>
        <v>Bad Häring</v>
      </c>
      <c r="C1847" s="14">
        <f t="shared" si="171"/>
        <v>7</v>
      </c>
      <c r="D1847" s="8">
        <f>Daten!E1847</f>
        <v>3015</v>
      </c>
      <c r="E1847" s="9">
        <f>Daten!D1847</f>
        <v>0</v>
      </c>
      <c r="F1847" s="8">
        <f t="shared" si="172"/>
        <v>4860</v>
      </c>
      <c r="H1847" s="25">
        <f t="shared" ca="1" si="173"/>
        <v>30319</v>
      </c>
      <c r="I1847" s="7">
        <f t="shared" ca="1" si="174"/>
        <v>71</v>
      </c>
      <c r="J1847" s="25">
        <f ca="1">IF(I1847=0,0,COUNTIF(I$19:$I1847,C1847*10+1))</f>
        <v>111</v>
      </c>
      <c r="K1847" s="20">
        <f t="shared" ca="1" si="175"/>
        <v>0</v>
      </c>
      <c r="L1847" s="23">
        <f t="shared" ca="1" si="176"/>
        <v>30319</v>
      </c>
      <c r="M1847" s="7"/>
      <c r="N1847" s="7"/>
      <c r="O1847" s="7"/>
      <c r="P1847" s="7"/>
      <c r="Q1847" s="7"/>
      <c r="R1847" s="7"/>
      <c r="S1847" s="7"/>
      <c r="T1847" s="7"/>
      <c r="U1847" s="7"/>
      <c r="V1847" s="7"/>
      <c r="W1847" s="7"/>
      <c r="X1847" s="7"/>
      <c r="Y1847" s="7"/>
      <c r="Z1847" s="7"/>
      <c r="AA1847" s="7"/>
      <c r="AC1847" s="7"/>
      <c r="AD1847" s="7"/>
      <c r="AE1847" s="7"/>
      <c r="AF1847" s="7"/>
      <c r="AG1847" s="7"/>
      <c r="AH1847" s="7"/>
      <c r="AI1847" s="7"/>
      <c r="AJ1847" s="7"/>
      <c r="AK1847" s="7"/>
      <c r="AL1847" s="7"/>
      <c r="AM1847" s="7"/>
      <c r="AN1847" s="7"/>
      <c r="AO1847" s="7"/>
      <c r="AP1847" s="7"/>
      <c r="AQ1847" s="7"/>
      <c r="AR1847" s="7"/>
    </row>
    <row r="1848" spans="1:44" x14ac:dyDescent="0.2">
      <c r="A1848" s="14">
        <f>Daten!A1848</f>
        <v>70504</v>
      </c>
      <c r="B1848" s="7" t="str">
        <f>Daten!B1848</f>
        <v>Brandenberg</v>
      </c>
      <c r="C1848" s="14">
        <f t="shared" si="171"/>
        <v>7</v>
      </c>
      <c r="D1848" s="8">
        <f>Daten!E1848</f>
        <v>1518</v>
      </c>
      <c r="E1848" s="9">
        <f>Daten!D1848</f>
        <v>0</v>
      </c>
      <c r="F1848" s="8">
        <f t="shared" si="172"/>
        <v>2446.9253731343283</v>
      </c>
      <c r="H1848" s="25">
        <f t="shared" ca="1" si="173"/>
        <v>15265</v>
      </c>
      <c r="I1848" s="7">
        <f t="shared" ca="1" si="174"/>
        <v>71</v>
      </c>
      <c r="J1848" s="25">
        <f ca="1">IF(I1848=0,0,COUNTIF(I$19:$I1848,C1848*10+1))</f>
        <v>112</v>
      </c>
      <c r="K1848" s="20">
        <f t="shared" ca="1" si="175"/>
        <v>0</v>
      </c>
      <c r="L1848" s="23">
        <f t="shared" ca="1" si="176"/>
        <v>15265</v>
      </c>
      <c r="M1848" s="7"/>
      <c r="N1848" s="7"/>
      <c r="O1848" s="7"/>
      <c r="P1848" s="7"/>
      <c r="Q1848" s="7"/>
      <c r="R1848" s="7"/>
      <c r="S1848" s="7"/>
      <c r="T1848" s="7"/>
      <c r="U1848" s="7"/>
      <c r="V1848" s="7"/>
      <c r="W1848" s="7"/>
      <c r="X1848" s="7"/>
      <c r="Y1848" s="7"/>
      <c r="Z1848" s="7"/>
      <c r="AA1848" s="7"/>
      <c r="AC1848" s="7"/>
      <c r="AD1848" s="7"/>
      <c r="AE1848" s="7"/>
      <c r="AF1848" s="7"/>
      <c r="AG1848" s="7"/>
      <c r="AH1848" s="7"/>
      <c r="AI1848" s="7"/>
      <c r="AJ1848" s="7"/>
      <c r="AK1848" s="7"/>
      <c r="AL1848" s="7"/>
      <c r="AM1848" s="7"/>
      <c r="AN1848" s="7"/>
      <c r="AO1848" s="7"/>
      <c r="AP1848" s="7"/>
      <c r="AQ1848" s="7"/>
      <c r="AR1848" s="7"/>
    </row>
    <row r="1849" spans="1:44" x14ac:dyDescent="0.2">
      <c r="A1849" s="14">
        <f>Daten!A1849</f>
        <v>70505</v>
      </c>
      <c r="B1849" s="7" t="str">
        <f>Daten!B1849</f>
        <v>Breitenbach am Inn</v>
      </c>
      <c r="C1849" s="14">
        <f t="shared" si="171"/>
        <v>7</v>
      </c>
      <c r="D1849" s="8">
        <f>Daten!E1849</f>
        <v>3557</v>
      </c>
      <c r="E1849" s="9">
        <f>Daten!D1849</f>
        <v>0</v>
      </c>
      <c r="F1849" s="8">
        <f t="shared" si="172"/>
        <v>5733.6716417910447</v>
      </c>
      <c r="H1849" s="25">
        <f t="shared" ca="1" si="173"/>
        <v>35769</v>
      </c>
      <c r="I1849" s="7">
        <f t="shared" ca="1" si="174"/>
        <v>71</v>
      </c>
      <c r="J1849" s="25">
        <f ca="1">IF(I1849=0,0,COUNTIF(I$19:$I1849,C1849*10+1))</f>
        <v>113</v>
      </c>
      <c r="K1849" s="20">
        <f t="shared" ca="1" si="175"/>
        <v>0</v>
      </c>
      <c r="L1849" s="23">
        <f t="shared" ca="1" si="176"/>
        <v>35769</v>
      </c>
      <c r="M1849" s="7"/>
      <c r="N1849" s="7"/>
      <c r="O1849" s="7"/>
      <c r="P1849" s="7"/>
      <c r="Q1849" s="7"/>
      <c r="R1849" s="7"/>
      <c r="S1849" s="7"/>
      <c r="T1849" s="7"/>
      <c r="U1849" s="7"/>
      <c r="V1849" s="7"/>
      <c r="W1849" s="7"/>
      <c r="X1849" s="7"/>
      <c r="Y1849" s="7"/>
      <c r="Z1849" s="7"/>
      <c r="AA1849" s="7"/>
      <c r="AC1849" s="7"/>
      <c r="AD1849" s="7"/>
      <c r="AE1849" s="7"/>
      <c r="AF1849" s="7"/>
      <c r="AG1849" s="7"/>
      <c r="AH1849" s="7"/>
      <c r="AI1849" s="7"/>
      <c r="AJ1849" s="7"/>
      <c r="AK1849" s="7"/>
      <c r="AL1849" s="7"/>
      <c r="AM1849" s="7"/>
      <c r="AN1849" s="7"/>
      <c r="AO1849" s="7"/>
      <c r="AP1849" s="7"/>
      <c r="AQ1849" s="7"/>
      <c r="AR1849" s="7"/>
    </row>
    <row r="1850" spans="1:44" x14ac:dyDescent="0.2">
      <c r="A1850" s="14">
        <f>Daten!A1850</f>
        <v>70506</v>
      </c>
      <c r="B1850" s="7" t="str">
        <f>Daten!B1850</f>
        <v>Brixlegg</v>
      </c>
      <c r="C1850" s="14">
        <f t="shared" si="171"/>
        <v>7</v>
      </c>
      <c r="D1850" s="8">
        <f>Daten!E1850</f>
        <v>3121</v>
      </c>
      <c r="E1850" s="9">
        <f>Daten!D1850</f>
        <v>0</v>
      </c>
      <c r="F1850" s="8">
        <f t="shared" si="172"/>
        <v>5030.8656716417909</v>
      </c>
      <c r="H1850" s="25">
        <f t="shared" ca="1" si="173"/>
        <v>31385</v>
      </c>
      <c r="I1850" s="7">
        <f t="shared" ca="1" si="174"/>
        <v>71</v>
      </c>
      <c r="J1850" s="25">
        <f ca="1">IF(I1850=0,0,COUNTIF(I$19:$I1850,C1850*10+1))</f>
        <v>114</v>
      </c>
      <c r="K1850" s="20">
        <f t="shared" ca="1" si="175"/>
        <v>0</v>
      </c>
      <c r="L1850" s="23">
        <f t="shared" ca="1" si="176"/>
        <v>31385</v>
      </c>
      <c r="M1850" s="7"/>
      <c r="N1850" s="7"/>
      <c r="O1850" s="7"/>
      <c r="P1850" s="7"/>
      <c r="Q1850" s="7"/>
      <c r="R1850" s="7"/>
      <c r="S1850" s="7"/>
      <c r="T1850" s="7"/>
      <c r="U1850" s="7"/>
      <c r="V1850" s="7"/>
      <c r="W1850" s="7"/>
      <c r="X1850" s="7"/>
      <c r="Y1850" s="7"/>
      <c r="Z1850" s="7"/>
      <c r="AA1850" s="7"/>
      <c r="AC1850" s="7"/>
      <c r="AD1850" s="7"/>
      <c r="AE1850" s="7"/>
      <c r="AF1850" s="7"/>
      <c r="AG1850" s="7"/>
      <c r="AH1850" s="7"/>
      <c r="AI1850" s="7"/>
      <c r="AJ1850" s="7"/>
      <c r="AK1850" s="7"/>
      <c r="AL1850" s="7"/>
      <c r="AM1850" s="7"/>
      <c r="AN1850" s="7"/>
      <c r="AO1850" s="7"/>
      <c r="AP1850" s="7"/>
      <c r="AQ1850" s="7"/>
      <c r="AR1850" s="7"/>
    </row>
    <row r="1851" spans="1:44" x14ac:dyDescent="0.2">
      <c r="A1851" s="14">
        <f>Daten!A1851</f>
        <v>70508</v>
      </c>
      <c r="B1851" s="7" t="str">
        <f>Daten!B1851</f>
        <v>Ebbs</v>
      </c>
      <c r="C1851" s="14">
        <f t="shared" si="171"/>
        <v>7</v>
      </c>
      <c r="D1851" s="8">
        <f>Daten!E1851</f>
        <v>5966</v>
      </c>
      <c r="E1851" s="9">
        <f>Daten!D1851</f>
        <v>0</v>
      </c>
      <c r="F1851" s="8">
        <f t="shared" si="172"/>
        <v>9616.8358208955215</v>
      </c>
      <c r="H1851" s="25">
        <f t="shared" ca="1" si="173"/>
        <v>59994</v>
      </c>
      <c r="I1851" s="7">
        <f t="shared" ca="1" si="174"/>
        <v>71</v>
      </c>
      <c r="J1851" s="25">
        <f ca="1">IF(I1851=0,0,COUNTIF(I$19:$I1851,C1851*10+1))</f>
        <v>115</v>
      </c>
      <c r="K1851" s="20">
        <f t="shared" ca="1" si="175"/>
        <v>0</v>
      </c>
      <c r="L1851" s="23">
        <f t="shared" ca="1" si="176"/>
        <v>59994</v>
      </c>
      <c r="M1851" s="7"/>
      <c r="N1851" s="7"/>
      <c r="O1851" s="7"/>
      <c r="P1851" s="7"/>
      <c r="Q1851" s="7"/>
      <c r="R1851" s="7"/>
      <c r="S1851" s="7"/>
      <c r="T1851" s="7"/>
      <c r="U1851" s="7"/>
      <c r="V1851" s="7"/>
      <c r="W1851" s="7"/>
      <c r="X1851" s="7"/>
      <c r="Y1851" s="7"/>
      <c r="Z1851" s="7"/>
      <c r="AA1851" s="7"/>
      <c r="AC1851" s="7"/>
      <c r="AD1851" s="7"/>
      <c r="AE1851" s="7"/>
      <c r="AF1851" s="7"/>
      <c r="AG1851" s="7"/>
      <c r="AH1851" s="7"/>
      <c r="AI1851" s="7"/>
      <c r="AJ1851" s="7"/>
      <c r="AK1851" s="7"/>
      <c r="AL1851" s="7"/>
      <c r="AM1851" s="7"/>
      <c r="AN1851" s="7"/>
      <c r="AO1851" s="7"/>
      <c r="AP1851" s="7"/>
      <c r="AQ1851" s="7"/>
      <c r="AR1851" s="7"/>
    </row>
    <row r="1852" spans="1:44" x14ac:dyDescent="0.2">
      <c r="A1852" s="14">
        <f>Daten!A1852</f>
        <v>70509</v>
      </c>
      <c r="B1852" s="7" t="str">
        <f>Daten!B1852</f>
        <v>Ellmau</v>
      </c>
      <c r="C1852" s="14">
        <f t="shared" si="171"/>
        <v>7</v>
      </c>
      <c r="D1852" s="8">
        <f>Daten!E1852</f>
        <v>2967</v>
      </c>
      <c r="E1852" s="9">
        <f>Daten!D1852</f>
        <v>0</v>
      </c>
      <c r="F1852" s="8">
        <f t="shared" si="172"/>
        <v>4782.626865671642</v>
      </c>
      <c r="H1852" s="25">
        <f t="shared" ca="1" si="173"/>
        <v>29836</v>
      </c>
      <c r="I1852" s="7">
        <f t="shared" ca="1" si="174"/>
        <v>71</v>
      </c>
      <c r="J1852" s="25">
        <f ca="1">IF(I1852=0,0,COUNTIF(I$19:$I1852,C1852*10+1))</f>
        <v>116</v>
      </c>
      <c r="K1852" s="20">
        <f t="shared" ca="1" si="175"/>
        <v>0</v>
      </c>
      <c r="L1852" s="23">
        <f t="shared" ca="1" si="176"/>
        <v>29836</v>
      </c>
      <c r="M1852" s="7"/>
      <c r="N1852" s="7"/>
      <c r="O1852" s="7"/>
      <c r="P1852" s="7"/>
      <c r="Q1852" s="7"/>
      <c r="R1852" s="7"/>
      <c r="S1852" s="7"/>
      <c r="T1852" s="7"/>
      <c r="U1852" s="7"/>
      <c r="V1852" s="7"/>
      <c r="W1852" s="7"/>
      <c r="X1852" s="7"/>
      <c r="Y1852" s="7"/>
      <c r="Z1852" s="7"/>
      <c r="AA1852" s="7"/>
      <c r="AC1852" s="7"/>
      <c r="AD1852" s="7"/>
      <c r="AE1852" s="7"/>
      <c r="AF1852" s="7"/>
      <c r="AG1852" s="7"/>
      <c r="AH1852" s="7"/>
      <c r="AI1852" s="7"/>
      <c r="AJ1852" s="7"/>
      <c r="AK1852" s="7"/>
      <c r="AL1852" s="7"/>
      <c r="AM1852" s="7"/>
      <c r="AN1852" s="7"/>
      <c r="AO1852" s="7"/>
      <c r="AP1852" s="7"/>
      <c r="AQ1852" s="7"/>
      <c r="AR1852" s="7"/>
    </row>
    <row r="1853" spans="1:44" x14ac:dyDescent="0.2">
      <c r="A1853" s="14">
        <f>Daten!A1853</f>
        <v>70510</v>
      </c>
      <c r="B1853" s="7" t="str">
        <f>Daten!B1853</f>
        <v>Erl</v>
      </c>
      <c r="C1853" s="14">
        <f t="shared" si="171"/>
        <v>7</v>
      </c>
      <c r="D1853" s="8">
        <f>Daten!E1853</f>
        <v>1629</v>
      </c>
      <c r="E1853" s="9">
        <f>Daten!D1853</f>
        <v>0</v>
      </c>
      <c r="F1853" s="8">
        <f t="shared" si="172"/>
        <v>2625.8507462686566</v>
      </c>
      <c r="H1853" s="25">
        <f t="shared" ca="1" si="173"/>
        <v>16381</v>
      </c>
      <c r="I1853" s="7">
        <f t="shared" ca="1" si="174"/>
        <v>71</v>
      </c>
      <c r="J1853" s="25">
        <f ca="1">IF(I1853=0,0,COUNTIF(I$19:$I1853,C1853*10+1))</f>
        <v>117</v>
      </c>
      <c r="K1853" s="20">
        <f t="shared" ca="1" si="175"/>
        <v>0</v>
      </c>
      <c r="L1853" s="23">
        <f t="shared" ca="1" si="176"/>
        <v>16381</v>
      </c>
      <c r="M1853" s="7"/>
      <c r="N1853" s="7"/>
      <c r="O1853" s="7"/>
      <c r="P1853" s="7"/>
      <c r="Q1853" s="7"/>
      <c r="R1853" s="7"/>
      <c r="S1853" s="7"/>
      <c r="T1853" s="7"/>
      <c r="U1853" s="7"/>
      <c r="V1853" s="7"/>
      <c r="W1853" s="7"/>
      <c r="X1853" s="7"/>
      <c r="Y1853" s="7"/>
      <c r="Z1853" s="7"/>
      <c r="AA1853" s="7"/>
      <c r="AC1853" s="7"/>
      <c r="AD1853" s="7"/>
      <c r="AE1853" s="7"/>
      <c r="AF1853" s="7"/>
      <c r="AG1853" s="7"/>
      <c r="AH1853" s="7"/>
      <c r="AI1853" s="7"/>
      <c r="AJ1853" s="7"/>
      <c r="AK1853" s="7"/>
      <c r="AL1853" s="7"/>
      <c r="AM1853" s="7"/>
      <c r="AN1853" s="7"/>
      <c r="AO1853" s="7"/>
      <c r="AP1853" s="7"/>
      <c r="AQ1853" s="7"/>
      <c r="AR1853" s="7"/>
    </row>
    <row r="1854" spans="1:44" x14ac:dyDescent="0.2">
      <c r="A1854" s="14">
        <f>Daten!A1854</f>
        <v>70511</v>
      </c>
      <c r="B1854" s="7" t="str">
        <f>Daten!B1854</f>
        <v>Kirchbichl</v>
      </c>
      <c r="C1854" s="14">
        <f t="shared" si="171"/>
        <v>7</v>
      </c>
      <c r="D1854" s="8">
        <f>Daten!E1854</f>
        <v>6031</v>
      </c>
      <c r="E1854" s="9">
        <f>Daten!D1854</f>
        <v>0</v>
      </c>
      <c r="F1854" s="8">
        <f t="shared" si="172"/>
        <v>9721.6119402985078</v>
      </c>
      <c r="H1854" s="25">
        <f t="shared" ca="1" si="173"/>
        <v>60648</v>
      </c>
      <c r="I1854" s="7">
        <f t="shared" ca="1" si="174"/>
        <v>71</v>
      </c>
      <c r="J1854" s="25">
        <f ca="1">IF(I1854=0,0,COUNTIF(I$19:$I1854,C1854*10+1))</f>
        <v>118</v>
      </c>
      <c r="K1854" s="20">
        <f t="shared" ca="1" si="175"/>
        <v>0</v>
      </c>
      <c r="L1854" s="23">
        <f t="shared" ca="1" si="176"/>
        <v>60648</v>
      </c>
      <c r="M1854" s="7"/>
      <c r="N1854" s="7"/>
      <c r="O1854" s="7"/>
      <c r="P1854" s="7"/>
      <c r="Q1854" s="7"/>
      <c r="R1854" s="7"/>
      <c r="S1854" s="7"/>
      <c r="T1854" s="7"/>
      <c r="U1854" s="7"/>
      <c r="V1854" s="7"/>
      <c r="W1854" s="7"/>
      <c r="X1854" s="7"/>
      <c r="Y1854" s="7"/>
      <c r="Z1854" s="7"/>
      <c r="AA1854" s="7"/>
      <c r="AC1854" s="7"/>
      <c r="AD1854" s="7"/>
      <c r="AE1854" s="7"/>
      <c r="AF1854" s="7"/>
      <c r="AG1854" s="7"/>
      <c r="AH1854" s="7"/>
      <c r="AI1854" s="7"/>
      <c r="AJ1854" s="7"/>
      <c r="AK1854" s="7"/>
      <c r="AL1854" s="7"/>
      <c r="AM1854" s="7"/>
      <c r="AN1854" s="7"/>
      <c r="AO1854" s="7"/>
      <c r="AP1854" s="7"/>
      <c r="AQ1854" s="7"/>
      <c r="AR1854" s="7"/>
    </row>
    <row r="1855" spans="1:44" x14ac:dyDescent="0.2">
      <c r="A1855" s="14">
        <f>Daten!A1855</f>
        <v>70512</v>
      </c>
      <c r="B1855" s="7" t="str">
        <f>Daten!B1855</f>
        <v>Kramsach</v>
      </c>
      <c r="C1855" s="14">
        <f t="shared" si="171"/>
        <v>7</v>
      </c>
      <c r="D1855" s="8">
        <f>Daten!E1855</f>
        <v>5093</v>
      </c>
      <c r="E1855" s="9">
        <f>Daten!D1855</f>
        <v>0</v>
      </c>
      <c r="F1855" s="8">
        <f t="shared" si="172"/>
        <v>8209.6119402985078</v>
      </c>
      <c r="H1855" s="25">
        <f t="shared" ca="1" si="173"/>
        <v>51215</v>
      </c>
      <c r="I1855" s="7">
        <f t="shared" ca="1" si="174"/>
        <v>71</v>
      </c>
      <c r="J1855" s="25">
        <f ca="1">IF(I1855=0,0,COUNTIF(I$19:$I1855,C1855*10+1))</f>
        <v>119</v>
      </c>
      <c r="K1855" s="20">
        <f t="shared" ca="1" si="175"/>
        <v>0</v>
      </c>
      <c r="L1855" s="23">
        <f t="shared" ca="1" si="176"/>
        <v>51215</v>
      </c>
      <c r="M1855" s="7"/>
      <c r="N1855" s="7"/>
      <c r="O1855" s="7"/>
      <c r="P1855" s="7"/>
      <c r="Q1855" s="7"/>
      <c r="R1855" s="7"/>
      <c r="S1855" s="7"/>
      <c r="T1855" s="7"/>
      <c r="U1855" s="7"/>
      <c r="V1855" s="7"/>
      <c r="W1855" s="7"/>
      <c r="X1855" s="7"/>
      <c r="Y1855" s="7"/>
      <c r="Z1855" s="7"/>
      <c r="AA1855" s="7"/>
      <c r="AC1855" s="7"/>
      <c r="AD1855" s="7"/>
      <c r="AE1855" s="7"/>
      <c r="AF1855" s="7"/>
      <c r="AG1855" s="7"/>
      <c r="AH1855" s="7"/>
      <c r="AI1855" s="7"/>
      <c r="AJ1855" s="7"/>
      <c r="AK1855" s="7"/>
      <c r="AL1855" s="7"/>
      <c r="AM1855" s="7"/>
      <c r="AN1855" s="7"/>
      <c r="AO1855" s="7"/>
      <c r="AP1855" s="7"/>
      <c r="AQ1855" s="7"/>
      <c r="AR1855" s="7"/>
    </row>
    <row r="1856" spans="1:44" x14ac:dyDescent="0.2">
      <c r="A1856" s="14">
        <f>Daten!A1856</f>
        <v>70513</v>
      </c>
      <c r="B1856" s="7" t="str">
        <f>Daten!B1856</f>
        <v>Kufstein</v>
      </c>
      <c r="C1856" s="14">
        <f t="shared" si="171"/>
        <v>7</v>
      </c>
      <c r="D1856" s="8">
        <f>Daten!E1856</f>
        <v>20200</v>
      </c>
      <c r="E1856" s="9">
        <f>Daten!D1856</f>
        <v>0</v>
      </c>
      <c r="F1856" s="8">
        <f t="shared" si="172"/>
        <v>40400</v>
      </c>
      <c r="H1856" s="25">
        <f t="shared" ca="1" si="173"/>
        <v>252032</v>
      </c>
      <c r="I1856" s="7">
        <f t="shared" ca="1" si="174"/>
        <v>71</v>
      </c>
      <c r="J1856" s="25">
        <f ca="1">IF(I1856=0,0,COUNTIF(I$19:$I1856,C1856*10+1))</f>
        <v>120</v>
      </c>
      <c r="K1856" s="20">
        <f t="shared" ca="1" si="175"/>
        <v>0</v>
      </c>
      <c r="L1856" s="23">
        <f t="shared" ca="1" si="176"/>
        <v>252032</v>
      </c>
      <c r="M1856" s="7"/>
      <c r="N1856" s="7"/>
      <c r="O1856" s="7"/>
      <c r="P1856" s="7"/>
      <c r="Q1856" s="7"/>
      <c r="R1856" s="7"/>
      <c r="S1856" s="7"/>
      <c r="T1856" s="7"/>
      <c r="U1856" s="7"/>
      <c r="V1856" s="7"/>
      <c r="W1856" s="7"/>
      <c r="X1856" s="7"/>
      <c r="Y1856" s="7"/>
      <c r="Z1856" s="7"/>
      <c r="AA1856" s="7"/>
      <c r="AC1856" s="7"/>
      <c r="AD1856" s="7"/>
      <c r="AE1856" s="7"/>
      <c r="AF1856" s="7"/>
      <c r="AG1856" s="7"/>
      <c r="AH1856" s="7"/>
      <c r="AI1856" s="7"/>
      <c r="AJ1856" s="7"/>
      <c r="AK1856" s="7"/>
      <c r="AL1856" s="7"/>
      <c r="AM1856" s="7"/>
      <c r="AN1856" s="7"/>
      <c r="AO1856" s="7"/>
      <c r="AP1856" s="7"/>
      <c r="AQ1856" s="7"/>
      <c r="AR1856" s="7"/>
    </row>
    <row r="1857" spans="1:44" x14ac:dyDescent="0.2">
      <c r="A1857" s="14">
        <f>Daten!A1857</f>
        <v>70514</v>
      </c>
      <c r="B1857" s="7" t="str">
        <f>Daten!B1857</f>
        <v>Kundl</v>
      </c>
      <c r="C1857" s="14">
        <f t="shared" si="171"/>
        <v>7</v>
      </c>
      <c r="D1857" s="8">
        <f>Daten!E1857</f>
        <v>5015</v>
      </c>
      <c r="E1857" s="9">
        <f>Daten!D1857</f>
        <v>0</v>
      </c>
      <c r="F1857" s="8">
        <f t="shared" si="172"/>
        <v>8083.8805970149251</v>
      </c>
      <c r="H1857" s="25">
        <f t="shared" ca="1" si="173"/>
        <v>50431</v>
      </c>
      <c r="I1857" s="7">
        <f t="shared" ca="1" si="174"/>
        <v>71</v>
      </c>
      <c r="J1857" s="25">
        <f ca="1">IF(I1857=0,0,COUNTIF(I$19:$I1857,C1857*10+1))</f>
        <v>121</v>
      </c>
      <c r="K1857" s="20">
        <f t="shared" ca="1" si="175"/>
        <v>0</v>
      </c>
      <c r="L1857" s="23">
        <f t="shared" ca="1" si="176"/>
        <v>50431</v>
      </c>
      <c r="M1857" s="7"/>
      <c r="N1857" s="7"/>
      <c r="O1857" s="7"/>
      <c r="P1857" s="7"/>
      <c r="Q1857" s="7"/>
      <c r="R1857" s="7"/>
      <c r="S1857" s="7"/>
      <c r="T1857" s="7"/>
      <c r="U1857" s="7"/>
      <c r="V1857" s="7"/>
      <c r="W1857" s="7"/>
      <c r="X1857" s="7"/>
      <c r="Y1857" s="7"/>
      <c r="Z1857" s="7"/>
      <c r="AA1857" s="7"/>
      <c r="AC1857" s="7"/>
      <c r="AD1857" s="7"/>
      <c r="AE1857" s="7"/>
      <c r="AF1857" s="7"/>
      <c r="AG1857" s="7"/>
      <c r="AH1857" s="7"/>
      <c r="AI1857" s="7"/>
      <c r="AJ1857" s="7"/>
      <c r="AK1857" s="7"/>
      <c r="AL1857" s="7"/>
      <c r="AM1857" s="7"/>
      <c r="AN1857" s="7"/>
      <c r="AO1857" s="7"/>
      <c r="AP1857" s="7"/>
      <c r="AQ1857" s="7"/>
      <c r="AR1857" s="7"/>
    </row>
    <row r="1858" spans="1:44" x14ac:dyDescent="0.2">
      <c r="A1858" s="14">
        <f>Daten!A1858</f>
        <v>70515</v>
      </c>
      <c r="B1858" s="7" t="str">
        <f>Daten!B1858</f>
        <v>Langkampfen</v>
      </c>
      <c r="C1858" s="14">
        <f t="shared" si="171"/>
        <v>7</v>
      </c>
      <c r="D1858" s="8">
        <f>Daten!E1858</f>
        <v>4315</v>
      </c>
      <c r="E1858" s="9">
        <f>Daten!D1858</f>
        <v>0</v>
      </c>
      <c r="F1858" s="8">
        <f t="shared" si="172"/>
        <v>6955.5223880597014</v>
      </c>
      <c r="H1858" s="25">
        <f t="shared" ca="1" si="173"/>
        <v>43391</v>
      </c>
      <c r="I1858" s="7">
        <f t="shared" ca="1" si="174"/>
        <v>71</v>
      </c>
      <c r="J1858" s="25">
        <f ca="1">IF(I1858=0,0,COUNTIF(I$19:$I1858,C1858*10+1))</f>
        <v>122</v>
      </c>
      <c r="K1858" s="20">
        <f t="shared" ca="1" si="175"/>
        <v>0</v>
      </c>
      <c r="L1858" s="23">
        <f t="shared" ca="1" si="176"/>
        <v>43391</v>
      </c>
      <c r="M1858" s="7"/>
      <c r="N1858" s="7"/>
      <c r="O1858" s="7"/>
      <c r="P1858" s="7"/>
      <c r="Q1858" s="7"/>
      <c r="R1858" s="7"/>
      <c r="S1858" s="7"/>
      <c r="T1858" s="7"/>
      <c r="U1858" s="7"/>
      <c r="V1858" s="7"/>
      <c r="W1858" s="7"/>
      <c r="X1858" s="7"/>
      <c r="Y1858" s="7"/>
      <c r="Z1858" s="7"/>
      <c r="AA1858" s="7"/>
      <c r="AC1858" s="7"/>
      <c r="AD1858" s="7"/>
      <c r="AE1858" s="7"/>
      <c r="AF1858" s="7"/>
      <c r="AG1858" s="7"/>
      <c r="AH1858" s="7"/>
      <c r="AI1858" s="7"/>
      <c r="AJ1858" s="7"/>
      <c r="AK1858" s="7"/>
      <c r="AL1858" s="7"/>
      <c r="AM1858" s="7"/>
      <c r="AN1858" s="7"/>
      <c r="AO1858" s="7"/>
      <c r="AP1858" s="7"/>
      <c r="AQ1858" s="7"/>
      <c r="AR1858" s="7"/>
    </row>
    <row r="1859" spans="1:44" x14ac:dyDescent="0.2">
      <c r="A1859" s="14">
        <f>Daten!A1859</f>
        <v>70516</v>
      </c>
      <c r="B1859" s="7" t="str">
        <f>Daten!B1859</f>
        <v>Mariastein</v>
      </c>
      <c r="C1859" s="14">
        <f t="shared" si="171"/>
        <v>7</v>
      </c>
      <c r="D1859" s="8">
        <f>Daten!E1859</f>
        <v>459</v>
      </c>
      <c r="E1859" s="9">
        <f>Daten!D1859</f>
        <v>0</v>
      </c>
      <c r="F1859" s="8">
        <f t="shared" si="172"/>
        <v>739.88059701492534</v>
      </c>
      <c r="H1859" s="25">
        <f t="shared" ca="1" si="173"/>
        <v>4616</v>
      </c>
      <c r="I1859" s="7">
        <f t="shared" ca="1" si="174"/>
        <v>71</v>
      </c>
      <c r="J1859" s="25">
        <f ca="1">IF(I1859=0,0,COUNTIF(I$19:$I1859,C1859*10+1))</f>
        <v>123</v>
      </c>
      <c r="K1859" s="20">
        <f t="shared" ca="1" si="175"/>
        <v>0</v>
      </c>
      <c r="L1859" s="23">
        <f t="shared" ca="1" si="176"/>
        <v>4616</v>
      </c>
      <c r="M1859" s="7"/>
      <c r="N1859" s="7"/>
      <c r="O1859" s="7"/>
      <c r="P1859" s="7"/>
      <c r="Q1859" s="7"/>
      <c r="R1859" s="7"/>
      <c r="S1859" s="7"/>
      <c r="T1859" s="7"/>
      <c r="U1859" s="7"/>
      <c r="V1859" s="7"/>
      <c r="W1859" s="7"/>
      <c r="X1859" s="7"/>
      <c r="Y1859" s="7"/>
      <c r="Z1859" s="7"/>
      <c r="AA1859" s="7"/>
      <c r="AC1859" s="7"/>
      <c r="AD1859" s="7"/>
      <c r="AE1859" s="7"/>
      <c r="AF1859" s="7"/>
      <c r="AG1859" s="7"/>
      <c r="AH1859" s="7"/>
      <c r="AI1859" s="7"/>
      <c r="AJ1859" s="7"/>
      <c r="AK1859" s="7"/>
      <c r="AL1859" s="7"/>
      <c r="AM1859" s="7"/>
      <c r="AN1859" s="7"/>
      <c r="AO1859" s="7"/>
      <c r="AP1859" s="7"/>
      <c r="AQ1859" s="7"/>
      <c r="AR1859" s="7"/>
    </row>
    <row r="1860" spans="1:44" x14ac:dyDescent="0.2">
      <c r="A1860" s="14">
        <f>Daten!A1860</f>
        <v>70517</v>
      </c>
      <c r="B1860" s="7" t="str">
        <f>Daten!B1860</f>
        <v>Münster</v>
      </c>
      <c r="C1860" s="14">
        <f t="shared" si="171"/>
        <v>7</v>
      </c>
      <c r="D1860" s="8">
        <f>Daten!E1860</f>
        <v>3614</v>
      </c>
      <c r="E1860" s="9">
        <f>Daten!D1860</f>
        <v>0</v>
      </c>
      <c r="F1860" s="8">
        <f t="shared" si="172"/>
        <v>5825.5522388059699</v>
      </c>
      <c r="H1860" s="25">
        <f t="shared" ca="1" si="173"/>
        <v>36342</v>
      </c>
      <c r="I1860" s="7">
        <f t="shared" ca="1" si="174"/>
        <v>71</v>
      </c>
      <c r="J1860" s="25">
        <f ca="1">IF(I1860=0,0,COUNTIF(I$19:$I1860,C1860*10+1))</f>
        <v>124</v>
      </c>
      <c r="K1860" s="20">
        <f t="shared" ca="1" si="175"/>
        <v>0</v>
      </c>
      <c r="L1860" s="23">
        <f t="shared" ca="1" si="176"/>
        <v>36342</v>
      </c>
      <c r="M1860" s="7"/>
      <c r="N1860" s="7"/>
      <c r="O1860" s="7"/>
      <c r="P1860" s="7"/>
      <c r="Q1860" s="7"/>
      <c r="R1860" s="7"/>
      <c r="S1860" s="7"/>
      <c r="T1860" s="7"/>
      <c r="U1860" s="7"/>
      <c r="V1860" s="7"/>
      <c r="W1860" s="7"/>
      <c r="X1860" s="7"/>
      <c r="Y1860" s="7"/>
      <c r="Z1860" s="7"/>
      <c r="AA1860" s="7"/>
      <c r="AC1860" s="7"/>
      <c r="AD1860" s="7"/>
      <c r="AE1860" s="7"/>
      <c r="AF1860" s="7"/>
      <c r="AG1860" s="7"/>
      <c r="AH1860" s="7"/>
      <c r="AI1860" s="7"/>
      <c r="AJ1860" s="7"/>
      <c r="AK1860" s="7"/>
      <c r="AL1860" s="7"/>
      <c r="AM1860" s="7"/>
      <c r="AN1860" s="7"/>
      <c r="AO1860" s="7"/>
      <c r="AP1860" s="7"/>
      <c r="AQ1860" s="7"/>
      <c r="AR1860" s="7"/>
    </row>
    <row r="1861" spans="1:44" x14ac:dyDescent="0.2">
      <c r="A1861" s="14">
        <f>Daten!A1861</f>
        <v>70518</v>
      </c>
      <c r="B1861" s="7" t="str">
        <f>Daten!B1861</f>
        <v>Niederndorf</v>
      </c>
      <c r="C1861" s="14">
        <f t="shared" si="171"/>
        <v>7</v>
      </c>
      <c r="D1861" s="8">
        <f>Daten!E1861</f>
        <v>2907</v>
      </c>
      <c r="E1861" s="9">
        <f>Daten!D1861</f>
        <v>0</v>
      </c>
      <c r="F1861" s="8">
        <f t="shared" si="172"/>
        <v>4685.9104477611936</v>
      </c>
      <c r="H1861" s="25">
        <f t="shared" ca="1" si="173"/>
        <v>29233</v>
      </c>
      <c r="I1861" s="7">
        <f t="shared" ca="1" si="174"/>
        <v>71</v>
      </c>
      <c r="J1861" s="25">
        <f ca="1">IF(I1861=0,0,COUNTIF(I$19:$I1861,C1861*10+1))</f>
        <v>125</v>
      </c>
      <c r="K1861" s="20">
        <f t="shared" ca="1" si="175"/>
        <v>0</v>
      </c>
      <c r="L1861" s="23">
        <f t="shared" ca="1" si="176"/>
        <v>29233</v>
      </c>
      <c r="M1861" s="7"/>
      <c r="N1861" s="7"/>
      <c r="O1861" s="7"/>
      <c r="P1861" s="7"/>
      <c r="Q1861" s="7"/>
      <c r="R1861" s="7"/>
      <c r="S1861" s="7"/>
      <c r="T1861" s="7"/>
      <c r="U1861" s="7"/>
      <c r="V1861" s="7"/>
      <c r="W1861" s="7"/>
      <c r="X1861" s="7"/>
      <c r="Y1861" s="7"/>
      <c r="Z1861" s="7"/>
      <c r="AA1861" s="7"/>
      <c r="AC1861" s="7"/>
      <c r="AD1861" s="7"/>
      <c r="AE1861" s="7"/>
      <c r="AF1861" s="7"/>
      <c r="AG1861" s="7"/>
      <c r="AH1861" s="7"/>
      <c r="AI1861" s="7"/>
      <c r="AJ1861" s="7"/>
      <c r="AK1861" s="7"/>
      <c r="AL1861" s="7"/>
      <c r="AM1861" s="7"/>
      <c r="AN1861" s="7"/>
      <c r="AO1861" s="7"/>
      <c r="AP1861" s="7"/>
      <c r="AQ1861" s="7"/>
      <c r="AR1861" s="7"/>
    </row>
    <row r="1862" spans="1:44" x14ac:dyDescent="0.2">
      <c r="A1862" s="14">
        <f>Daten!A1862</f>
        <v>70519</v>
      </c>
      <c r="B1862" s="7" t="str">
        <f>Daten!B1862</f>
        <v>Niederndorferberg</v>
      </c>
      <c r="C1862" s="14">
        <f t="shared" si="171"/>
        <v>7</v>
      </c>
      <c r="D1862" s="8">
        <f>Daten!E1862</f>
        <v>732</v>
      </c>
      <c r="E1862" s="9">
        <f>Daten!D1862</f>
        <v>0</v>
      </c>
      <c r="F1862" s="8">
        <f t="shared" si="172"/>
        <v>1179.9402985074628</v>
      </c>
      <c r="H1862" s="25">
        <f t="shared" ca="1" si="173"/>
        <v>7361</v>
      </c>
      <c r="I1862" s="7">
        <f t="shared" ca="1" si="174"/>
        <v>71</v>
      </c>
      <c r="J1862" s="25">
        <f ca="1">IF(I1862=0,0,COUNTIF(I$19:$I1862,C1862*10+1))</f>
        <v>126</v>
      </c>
      <c r="K1862" s="20">
        <f t="shared" ca="1" si="175"/>
        <v>0</v>
      </c>
      <c r="L1862" s="23">
        <f t="shared" ca="1" si="176"/>
        <v>7361</v>
      </c>
      <c r="M1862" s="7"/>
      <c r="N1862" s="7"/>
      <c r="O1862" s="7"/>
      <c r="P1862" s="7"/>
      <c r="Q1862" s="7"/>
      <c r="R1862" s="7"/>
      <c r="S1862" s="7"/>
      <c r="T1862" s="7"/>
      <c r="U1862" s="7"/>
      <c r="V1862" s="7"/>
      <c r="W1862" s="7"/>
      <c r="X1862" s="7"/>
      <c r="Y1862" s="7"/>
      <c r="Z1862" s="7"/>
      <c r="AA1862" s="7"/>
      <c r="AC1862" s="7"/>
      <c r="AD1862" s="7"/>
      <c r="AE1862" s="7"/>
      <c r="AF1862" s="7"/>
      <c r="AG1862" s="7"/>
      <c r="AH1862" s="7"/>
      <c r="AI1862" s="7"/>
      <c r="AJ1862" s="7"/>
      <c r="AK1862" s="7"/>
      <c r="AL1862" s="7"/>
      <c r="AM1862" s="7"/>
      <c r="AN1862" s="7"/>
      <c r="AO1862" s="7"/>
      <c r="AP1862" s="7"/>
      <c r="AQ1862" s="7"/>
      <c r="AR1862" s="7"/>
    </row>
    <row r="1863" spans="1:44" x14ac:dyDescent="0.2">
      <c r="A1863" s="14">
        <f>Daten!A1863</f>
        <v>70520</v>
      </c>
      <c r="B1863" s="7" t="str">
        <f>Daten!B1863</f>
        <v>Radfeld</v>
      </c>
      <c r="C1863" s="14">
        <f t="shared" si="171"/>
        <v>7</v>
      </c>
      <c r="D1863" s="8">
        <f>Daten!E1863</f>
        <v>2540</v>
      </c>
      <c r="E1863" s="9">
        <f>Daten!D1863</f>
        <v>0</v>
      </c>
      <c r="F1863" s="8">
        <f t="shared" si="172"/>
        <v>4094.3283582089553</v>
      </c>
      <c r="H1863" s="25">
        <f t="shared" ca="1" si="173"/>
        <v>25542</v>
      </c>
      <c r="I1863" s="7">
        <f t="shared" ca="1" si="174"/>
        <v>71</v>
      </c>
      <c r="J1863" s="25">
        <f ca="1">IF(I1863=0,0,COUNTIF(I$19:$I1863,C1863*10+1))</f>
        <v>127</v>
      </c>
      <c r="K1863" s="20">
        <f t="shared" ca="1" si="175"/>
        <v>0</v>
      </c>
      <c r="L1863" s="23">
        <f t="shared" ca="1" si="176"/>
        <v>25542</v>
      </c>
      <c r="M1863" s="7"/>
      <c r="N1863" s="7"/>
      <c r="O1863" s="7"/>
      <c r="P1863" s="7"/>
      <c r="Q1863" s="7"/>
      <c r="R1863" s="7"/>
      <c r="S1863" s="7"/>
      <c r="T1863" s="7"/>
      <c r="U1863" s="7"/>
      <c r="V1863" s="7"/>
      <c r="W1863" s="7"/>
      <c r="X1863" s="7"/>
      <c r="Y1863" s="7"/>
      <c r="Z1863" s="7"/>
      <c r="AA1863" s="7"/>
      <c r="AC1863" s="7"/>
      <c r="AD1863" s="7"/>
      <c r="AE1863" s="7"/>
      <c r="AF1863" s="7"/>
      <c r="AG1863" s="7"/>
      <c r="AH1863" s="7"/>
      <c r="AI1863" s="7"/>
      <c r="AJ1863" s="7"/>
      <c r="AK1863" s="7"/>
      <c r="AL1863" s="7"/>
      <c r="AM1863" s="7"/>
      <c r="AN1863" s="7"/>
      <c r="AO1863" s="7"/>
      <c r="AP1863" s="7"/>
      <c r="AQ1863" s="7"/>
      <c r="AR1863" s="7"/>
    </row>
    <row r="1864" spans="1:44" x14ac:dyDescent="0.2">
      <c r="A1864" s="14">
        <f>Daten!A1864</f>
        <v>70521</v>
      </c>
      <c r="B1864" s="7" t="str">
        <f>Daten!B1864</f>
        <v>Rattenberg</v>
      </c>
      <c r="C1864" s="14">
        <f t="shared" si="171"/>
        <v>7</v>
      </c>
      <c r="D1864" s="8">
        <f>Daten!E1864</f>
        <v>462</v>
      </c>
      <c r="E1864" s="9">
        <f>Daten!D1864</f>
        <v>0</v>
      </c>
      <c r="F1864" s="8">
        <f t="shared" si="172"/>
        <v>744.71641791044772</v>
      </c>
      <c r="H1864" s="25">
        <f t="shared" ca="1" si="173"/>
        <v>4646</v>
      </c>
      <c r="I1864" s="7">
        <f t="shared" ca="1" si="174"/>
        <v>71</v>
      </c>
      <c r="J1864" s="25">
        <f ca="1">IF(I1864=0,0,COUNTIF(I$19:$I1864,C1864*10+1))</f>
        <v>128</v>
      </c>
      <c r="K1864" s="20">
        <f t="shared" ca="1" si="175"/>
        <v>0</v>
      </c>
      <c r="L1864" s="23">
        <f t="shared" ca="1" si="176"/>
        <v>4646</v>
      </c>
      <c r="M1864" s="7"/>
      <c r="N1864" s="7"/>
      <c r="O1864" s="7"/>
      <c r="P1864" s="7"/>
      <c r="Q1864" s="7"/>
      <c r="R1864" s="7"/>
      <c r="S1864" s="7"/>
      <c r="T1864" s="7"/>
      <c r="U1864" s="7"/>
      <c r="V1864" s="7"/>
      <c r="W1864" s="7"/>
      <c r="X1864" s="7"/>
      <c r="Y1864" s="7"/>
      <c r="Z1864" s="7"/>
      <c r="AA1864" s="7"/>
      <c r="AC1864" s="7"/>
      <c r="AD1864" s="7"/>
      <c r="AE1864" s="7"/>
      <c r="AF1864" s="7"/>
      <c r="AG1864" s="7"/>
      <c r="AH1864" s="7"/>
      <c r="AI1864" s="7"/>
      <c r="AJ1864" s="7"/>
      <c r="AK1864" s="7"/>
      <c r="AL1864" s="7"/>
      <c r="AM1864" s="7"/>
      <c r="AN1864" s="7"/>
      <c r="AO1864" s="7"/>
      <c r="AP1864" s="7"/>
      <c r="AQ1864" s="7"/>
      <c r="AR1864" s="7"/>
    </row>
    <row r="1865" spans="1:44" x14ac:dyDescent="0.2">
      <c r="A1865" s="14">
        <f>Daten!A1865</f>
        <v>70522</v>
      </c>
      <c r="B1865" s="7" t="str">
        <f>Daten!B1865</f>
        <v>Reith im Alpbachtal</v>
      </c>
      <c r="C1865" s="14">
        <f t="shared" si="171"/>
        <v>7</v>
      </c>
      <c r="D1865" s="8">
        <f>Daten!E1865</f>
        <v>2837</v>
      </c>
      <c r="E1865" s="9">
        <f>Daten!D1865</f>
        <v>0</v>
      </c>
      <c r="F1865" s="8">
        <f t="shared" si="172"/>
        <v>4573.0746268656712</v>
      </c>
      <c r="H1865" s="25">
        <f t="shared" ca="1" si="173"/>
        <v>28529</v>
      </c>
      <c r="I1865" s="7">
        <f t="shared" ca="1" si="174"/>
        <v>71</v>
      </c>
      <c r="J1865" s="25">
        <f ca="1">IF(I1865=0,0,COUNTIF(I$19:$I1865,C1865*10+1))</f>
        <v>129</v>
      </c>
      <c r="K1865" s="20">
        <f t="shared" ca="1" si="175"/>
        <v>0</v>
      </c>
      <c r="L1865" s="23">
        <f t="shared" ca="1" si="176"/>
        <v>28529</v>
      </c>
      <c r="M1865" s="7"/>
      <c r="N1865" s="7"/>
      <c r="O1865" s="7"/>
      <c r="P1865" s="7"/>
      <c r="Q1865" s="7"/>
      <c r="R1865" s="7"/>
      <c r="S1865" s="7"/>
      <c r="T1865" s="7"/>
      <c r="U1865" s="7"/>
      <c r="V1865" s="7"/>
      <c r="W1865" s="7"/>
      <c r="X1865" s="7"/>
      <c r="Y1865" s="7"/>
      <c r="Z1865" s="7"/>
      <c r="AA1865" s="7"/>
      <c r="AC1865" s="7"/>
      <c r="AD1865" s="7"/>
      <c r="AE1865" s="7"/>
      <c r="AF1865" s="7"/>
      <c r="AG1865" s="7"/>
      <c r="AH1865" s="7"/>
      <c r="AI1865" s="7"/>
      <c r="AJ1865" s="7"/>
      <c r="AK1865" s="7"/>
      <c r="AL1865" s="7"/>
      <c r="AM1865" s="7"/>
      <c r="AN1865" s="7"/>
      <c r="AO1865" s="7"/>
      <c r="AP1865" s="7"/>
      <c r="AQ1865" s="7"/>
      <c r="AR1865" s="7"/>
    </row>
    <row r="1866" spans="1:44" x14ac:dyDescent="0.2">
      <c r="A1866" s="14">
        <f>Daten!A1866</f>
        <v>70523</v>
      </c>
      <c r="B1866" s="7" t="str">
        <f>Daten!B1866</f>
        <v>Rettenschöss</v>
      </c>
      <c r="C1866" s="14">
        <f t="shared" si="171"/>
        <v>7</v>
      </c>
      <c r="D1866" s="8">
        <f>Daten!E1866</f>
        <v>566</v>
      </c>
      <c r="E1866" s="9">
        <f>Daten!D1866</f>
        <v>0</v>
      </c>
      <c r="F1866" s="8">
        <f t="shared" si="172"/>
        <v>912.35820895522386</v>
      </c>
      <c r="H1866" s="25">
        <f t="shared" ca="1" si="173"/>
        <v>5692</v>
      </c>
      <c r="I1866" s="7">
        <f t="shared" ca="1" si="174"/>
        <v>71</v>
      </c>
      <c r="J1866" s="25">
        <f ca="1">IF(I1866=0,0,COUNTIF(I$19:$I1866,C1866*10+1))</f>
        <v>130</v>
      </c>
      <c r="K1866" s="20">
        <f t="shared" ca="1" si="175"/>
        <v>0</v>
      </c>
      <c r="L1866" s="23">
        <f t="shared" ca="1" si="176"/>
        <v>5692</v>
      </c>
      <c r="M1866" s="7"/>
      <c r="N1866" s="7"/>
      <c r="O1866" s="7"/>
      <c r="P1866" s="7"/>
      <c r="Q1866" s="7"/>
      <c r="R1866" s="7"/>
      <c r="S1866" s="7"/>
      <c r="T1866" s="7"/>
      <c r="U1866" s="7"/>
      <c r="V1866" s="7"/>
      <c r="W1866" s="7"/>
      <c r="X1866" s="7"/>
      <c r="Y1866" s="7"/>
      <c r="Z1866" s="7"/>
      <c r="AA1866" s="7"/>
      <c r="AC1866" s="7"/>
      <c r="AD1866" s="7"/>
      <c r="AE1866" s="7"/>
      <c r="AF1866" s="7"/>
      <c r="AG1866" s="7"/>
      <c r="AH1866" s="7"/>
      <c r="AI1866" s="7"/>
      <c r="AJ1866" s="7"/>
      <c r="AK1866" s="7"/>
      <c r="AL1866" s="7"/>
      <c r="AM1866" s="7"/>
      <c r="AN1866" s="7"/>
      <c r="AO1866" s="7"/>
      <c r="AP1866" s="7"/>
      <c r="AQ1866" s="7"/>
      <c r="AR1866" s="7"/>
    </row>
    <row r="1867" spans="1:44" x14ac:dyDescent="0.2">
      <c r="A1867" s="14">
        <f>Daten!A1867</f>
        <v>70524</v>
      </c>
      <c r="B1867" s="7" t="str">
        <f>Daten!B1867</f>
        <v>Scheffau am Wilden Kaiser</v>
      </c>
      <c r="C1867" s="14">
        <f t="shared" si="171"/>
        <v>7</v>
      </c>
      <c r="D1867" s="8">
        <f>Daten!E1867</f>
        <v>1533</v>
      </c>
      <c r="E1867" s="9">
        <f>Daten!D1867</f>
        <v>0</v>
      </c>
      <c r="F1867" s="8">
        <f t="shared" si="172"/>
        <v>2471.1044776119402</v>
      </c>
      <c r="H1867" s="25">
        <f t="shared" ca="1" si="173"/>
        <v>15416</v>
      </c>
      <c r="I1867" s="7">
        <f t="shared" ca="1" si="174"/>
        <v>71</v>
      </c>
      <c r="J1867" s="25">
        <f ca="1">IF(I1867=0,0,COUNTIF(I$19:$I1867,C1867*10+1))</f>
        <v>131</v>
      </c>
      <c r="K1867" s="20">
        <f t="shared" ca="1" si="175"/>
        <v>0</v>
      </c>
      <c r="L1867" s="23">
        <f t="shared" ca="1" si="176"/>
        <v>15416</v>
      </c>
      <c r="M1867" s="7"/>
      <c r="N1867" s="7"/>
      <c r="O1867" s="7"/>
      <c r="P1867" s="7"/>
      <c r="Q1867" s="7"/>
      <c r="R1867" s="7"/>
      <c r="S1867" s="7"/>
      <c r="T1867" s="7"/>
      <c r="U1867" s="7"/>
      <c r="V1867" s="7"/>
      <c r="W1867" s="7"/>
      <c r="X1867" s="7"/>
      <c r="Y1867" s="7"/>
      <c r="Z1867" s="7"/>
      <c r="AA1867" s="7"/>
      <c r="AC1867" s="7"/>
      <c r="AD1867" s="7"/>
      <c r="AE1867" s="7"/>
      <c r="AF1867" s="7"/>
      <c r="AG1867" s="7"/>
      <c r="AH1867" s="7"/>
      <c r="AI1867" s="7"/>
      <c r="AJ1867" s="7"/>
      <c r="AK1867" s="7"/>
      <c r="AL1867" s="7"/>
      <c r="AM1867" s="7"/>
      <c r="AN1867" s="7"/>
      <c r="AO1867" s="7"/>
      <c r="AP1867" s="7"/>
      <c r="AQ1867" s="7"/>
      <c r="AR1867" s="7"/>
    </row>
    <row r="1868" spans="1:44" x14ac:dyDescent="0.2">
      <c r="A1868" s="14">
        <f>Daten!A1868</f>
        <v>70525</v>
      </c>
      <c r="B1868" s="7" t="str">
        <f>Daten!B1868</f>
        <v>Schwoich</v>
      </c>
      <c r="C1868" s="14">
        <f t="shared" si="171"/>
        <v>7</v>
      </c>
      <c r="D1868" s="8">
        <f>Daten!E1868</f>
        <v>2648</v>
      </c>
      <c r="E1868" s="9">
        <f>Daten!D1868</f>
        <v>0</v>
      </c>
      <c r="F1868" s="8">
        <f t="shared" si="172"/>
        <v>4268.4179104477607</v>
      </c>
      <c r="H1868" s="25">
        <f t="shared" ca="1" si="173"/>
        <v>26628</v>
      </c>
      <c r="I1868" s="7">
        <f t="shared" ca="1" si="174"/>
        <v>71</v>
      </c>
      <c r="J1868" s="25">
        <f ca="1">IF(I1868=0,0,COUNTIF(I$19:$I1868,C1868*10+1))</f>
        <v>132</v>
      </c>
      <c r="K1868" s="20">
        <f t="shared" ca="1" si="175"/>
        <v>0</v>
      </c>
      <c r="L1868" s="23">
        <f t="shared" ca="1" si="176"/>
        <v>26628</v>
      </c>
      <c r="M1868" s="7"/>
      <c r="N1868" s="7"/>
      <c r="O1868" s="7"/>
      <c r="P1868" s="7"/>
      <c r="Q1868" s="7"/>
      <c r="R1868" s="7"/>
      <c r="S1868" s="7"/>
      <c r="T1868" s="7"/>
      <c r="U1868" s="7"/>
      <c r="V1868" s="7"/>
      <c r="W1868" s="7"/>
      <c r="X1868" s="7"/>
      <c r="Y1868" s="7"/>
      <c r="Z1868" s="7"/>
      <c r="AA1868" s="7"/>
      <c r="AC1868" s="7"/>
      <c r="AD1868" s="7"/>
      <c r="AE1868" s="7"/>
      <c r="AF1868" s="7"/>
      <c r="AG1868" s="7"/>
      <c r="AH1868" s="7"/>
      <c r="AI1868" s="7"/>
      <c r="AJ1868" s="7"/>
      <c r="AK1868" s="7"/>
      <c r="AL1868" s="7"/>
      <c r="AM1868" s="7"/>
      <c r="AN1868" s="7"/>
      <c r="AO1868" s="7"/>
      <c r="AP1868" s="7"/>
      <c r="AQ1868" s="7"/>
      <c r="AR1868" s="7"/>
    </row>
    <row r="1869" spans="1:44" x14ac:dyDescent="0.2">
      <c r="A1869" s="14">
        <f>Daten!A1869</f>
        <v>70526</v>
      </c>
      <c r="B1869" s="7" t="str">
        <f>Daten!B1869</f>
        <v>Söll</v>
      </c>
      <c r="C1869" s="14">
        <f t="shared" si="171"/>
        <v>7</v>
      </c>
      <c r="D1869" s="8">
        <f>Daten!E1869</f>
        <v>3775</v>
      </c>
      <c r="E1869" s="9">
        <f>Daten!D1869</f>
        <v>0</v>
      </c>
      <c r="F1869" s="8">
        <f t="shared" si="172"/>
        <v>6085.0746268656712</v>
      </c>
      <c r="H1869" s="25">
        <f t="shared" ca="1" si="173"/>
        <v>37961</v>
      </c>
      <c r="I1869" s="7">
        <f t="shared" ca="1" si="174"/>
        <v>71</v>
      </c>
      <c r="J1869" s="25">
        <f ca="1">IF(I1869=0,0,COUNTIF(I$19:$I1869,C1869*10+1))</f>
        <v>133</v>
      </c>
      <c r="K1869" s="20">
        <f t="shared" ca="1" si="175"/>
        <v>0</v>
      </c>
      <c r="L1869" s="23">
        <f t="shared" ca="1" si="176"/>
        <v>37961</v>
      </c>
      <c r="M1869" s="7"/>
      <c r="N1869" s="7"/>
      <c r="O1869" s="7"/>
      <c r="P1869" s="7"/>
      <c r="Q1869" s="7"/>
      <c r="R1869" s="7"/>
      <c r="S1869" s="7"/>
      <c r="T1869" s="7"/>
      <c r="U1869" s="7"/>
      <c r="V1869" s="7"/>
      <c r="W1869" s="7"/>
      <c r="X1869" s="7"/>
      <c r="Y1869" s="7"/>
      <c r="Z1869" s="7"/>
      <c r="AA1869" s="7"/>
      <c r="AC1869" s="7"/>
      <c r="AD1869" s="7"/>
      <c r="AE1869" s="7"/>
      <c r="AF1869" s="7"/>
      <c r="AG1869" s="7"/>
      <c r="AH1869" s="7"/>
      <c r="AI1869" s="7"/>
      <c r="AJ1869" s="7"/>
      <c r="AK1869" s="7"/>
      <c r="AL1869" s="7"/>
      <c r="AM1869" s="7"/>
      <c r="AN1869" s="7"/>
      <c r="AO1869" s="7"/>
      <c r="AP1869" s="7"/>
      <c r="AQ1869" s="7"/>
      <c r="AR1869" s="7"/>
    </row>
    <row r="1870" spans="1:44" x14ac:dyDescent="0.2">
      <c r="A1870" s="14">
        <f>Daten!A1870</f>
        <v>70527</v>
      </c>
      <c r="B1870" s="7" t="str">
        <f>Daten!B1870</f>
        <v>Thiersee</v>
      </c>
      <c r="C1870" s="14">
        <f t="shared" si="171"/>
        <v>7</v>
      </c>
      <c r="D1870" s="8">
        <f>Daten!E1870</f>
        <v>3178</v>
      </c>
      <c r="E1870" s="9">
        <f>Daten!D1870</f>
        <v>0</v>
      </c>
      <c r="F1870" s="8">
        <f t="shared" si="172"/>
        <v>5122.746268656716</v>
      </c>
      <c r="H1870" s="25">
        <f t="shared" ca="1" si="173"/>
        <v>31958</v>
      </c>
      <c r="I1870" s="7">
        <f t="shared" ca="1" si="174"/>
        <v>71</v>
      </c>
      <c r="J1870" s="25">
        <f ca="1">IF(I1870=0,0,COUNTIF(I$19:$I1870,C1870*10+1))</f>
        <v>134</v>
      </c>
      <c r="K1870" s="20">
        <f t="shared" ca="1" si="175"/>
        <v>0</v>
      </c>
      <c r="L1870" s="23">
        <f t="shared" ca="1" si="176"/>
        <v>31958</v>
      </c>
      <c r="M1870" s="7"/>
      <c r="N1870" s="7"/>
      <c r="O1870" s="7"/>
      <c r="P1870" s="7"/>
      <c r="Q1870" s="7"/>
      <c r="R1870" s="7"/>
      <c r="S1870" s="7"/>
      <c r="T1870" s="7"/>
      <c r="U1870" s="7"/>
      <c r="V1870" s="7"/>
      <c r="W1870" s="7"/>
      <c r="X1870" s="7"/>
      <c r="Y1870" s="7"/>
      <c r="Z1870" s="7"/>
      <c r="AA1870" s="7"/>
      <c r="AC1870" s="7"/>
      <c r="AD1870" s="7"/>
      <c r="AE1870" s="7"/>
      <c r="AF1870" s="7"/>
      <c r="AG1870" s="7"/>
      <c r="AH1870" s="7"/>
      <c r="AI1870" s="7"/>
      <c r="AJ1870" s="7"/>
      <c r="AK1870" s="7"/>
      <c r="AL1870" s="7"/>
      <c r="AM1870" s="7"/>
      <c r="AN1870" s="7"/>
      <c r="AO1870" s="7"/>
      <c r="AP1870" s="7"/>
      <c r="AQ1870" s="7"/>
      <c r="AR1870" s="7"/>
    </row>
    <row r="1871" spans="1:44" x14ac:dyDescent="0.2">
      <c r="A1871" s="14">
        <f>Daten!A1871</f>
        <v>70528</v>
      </c>
      <c r="B1871" s="7" t="str">
        <f>Daten!B1871</f>
        <v>Angerberg</v>
      </c>
      <c r="C1871" s="14">
        <f t="shared" si="171"/>
        <v>7</v>
      </c>
      <c r="D1871" s="8">
        <f>Daten!E1871</f>
        <v>1972</v>
      </c>
      <c r="E1871" s="9">
        <f>Daten!D1871</f>
        <v>0</v>
      </c>
      <c r="F1871" s="8">
        <f t="shared" si="172"/>
        <v>3178.7462686567164</v>
      </c>
      <c r="H1871" s="25">
        <f t="shared" ca="1" si="173"/>
        <v>19830</v>
      </c>
      <c r="I1871" s="7">
        <f t="shared" ca="1" si="174"/>
        <v>71</v>
      </c>
      <c r="J1871" s="25">
        <f ca="1">IF(I1871=0,0,COUNTIF(I$19:$I1871,C1871*10+1))</f>
        <v>135</v>
      </c>
      <c r="K1871" s="20">
        <f t="shared" ca="1" si="175"/>
        <v>0</v>
      </c>
      <c r="L1871" s="23">
        <f t="shared" ca="1" si="176"/>
        <v>19830</v>
      </c>
      <c r="M1871" s="7"/>
      <c r="N1871" s="7"/>
      <c r="O1871" s="7"/>
      <c r="P1871" s="7"/>
      <c r="Q1871" s="7"/>
      <c r="R1871" s="7"/>
      <c r="S1871" s="7"/>
      <c r="T1871" s="7"/>
      <c r="U1871" s="7"/>
      <c r="V1871" s="7"/>
      <c r="W1871" s="7"/>
      <c r="X1871" s="7"/>
      <c r="Y1871" s="7"/>
      <c r="Z1871" s="7"/>
      <c r="AA1871" s="7"/>
      <c r="AC1871" s="7"/>
      <c r="AD1871" s="7"/>
      <c r="AE1871" s="7"/>
      <c r="AF1871" s="7"/>
      <c r="AG1871" s="7"/>
      <c r="AH1871" s="7"/>
      <c r="AI1871" s="7"/>
      <c r="AJ1871" s="7"/>
      <c r="AK1871" s="7"/>
      <c r="AL1871" s="7"/>
      <c r="AM1871" s="7"/>
      <c r="AN1871" s="7"/>
      <c r="AO1871" s="7"/>
      <c r="AP1871" s="7"/>
      <c r="AQ1871" s="7"/>
      <c r="AR1871" s="7"/>
    </row>
    <row r="1872" spans="1:44" x14ac:dyDescent="0.2">
      <c r="A1872" s="14">
        <f>Daten!A1872</f>
        <v>70529</v>
      </c>
      <c r="B1872" s="7" t="str">
        <f>Daten!B1872</f>
        <v>Walchsee</v>
      </c>
      <c r="C1872" s="14">
        <f t="shared" si="171"/>
        <v>7</v>
      </c>
      <c r="D1872" s="8">
        <f>Daten!E1872</f>
        <v>2194</v>
      </c>
      <c r="E1872" s="9">
        <f>Daten!D1872</f>
        <v>0</v>
      </c>
      <c r="F1872" s="8">
        <f t="shared" si="172"/>
        <v>3536.5970149253731</v>
      </c>
      <c r="H1872" s="25">
        <f t="shared" ca="1" si="173"/>
        <v>22063</v>
      </c>
      <c r="I1872" s="7">
        <f t="shared" ca="1" si="174"/>
        <v>71</v>
      </c>
      <c r="J1872" s="25">
        <f ca="1">IF(I1872=0,0,COUNTIF(I$19:$I1872,C1872*10+1))</f>
        <v>136</v>
      </c>
      <c r="K1872" s="20">
        <f t="shared" ca="1" si="175"/>
        <v>0</v>
      </c>
      <c r="L1872" s="23">
        <f t="shared" ca="1" si="176"/>
        <v>22063</v>
      </c>
      <c r="M1872" s="7"/>
      <c r="N1872" s="7"/>
      <c r="O1872" s="7"/>
      <c r="P1872" s="7"/>
      <c r="Q1872" s="7"/>
      <c r="R1872" s="7"/>
      <c r="S1872" s="7"/>
      <c r="T1872" s="7"/>
      <c r="U1872" s="7"/>
      <c r="V1872" s="7"/>
      <c r="W1872" s="7"/>
      <c r="X1872" s="7"/>
      <c r="Y1872" s="7"/>
      <c r="Z1872" s="7"/>
      <c r="AA1872" s="7"/>
      <c r="AC1872" s="7"/>
      <c r="AD1872" s="7"/>
      <c r="AE1872" s="7"/>
      <c r="AF1872" s="7"/>
      <c r="AG1872" s="7"/>
      <c r="AH1872" s="7"/>
      <c r="AI1872" s="7"/>
      <c r="AJ1872" s="7"/>
      <c r="AK1872" s="7"/>
      <c r="AL1872" s="7"/>
      <c r="AM1872" s="7"/>
      <c r="AN1872" s="7"/>
      <c r="AO1872" s="7"/>
      <c r="AP1872" s="7"/>
      <c r="AQ1872" s="7"/>
      <c r="AR1872" s="7"/>
    </row>
    <row r="1873" spans="1:44" x14ac:dyDescent="0.2">
      <c r="A1873" s="14">
        <f>Daten!A1873</f>
        <v>70530</v>
      </c>
      <c r="B1873" s="7" t="str">
        <f>Daten!B1873</f>
        <v>Wildschönau</v>
      </c>
      <c r="C1873" s="14">
        <f t="shared" si="171"/>
        <v>7</v>
      </c>
      <c r="D1873" s="8">
        <f>Daten!E1873</f>
        <v>4402</v>
      </c>
      <c r="E1873" s="9">
        <f>Daten!D1873</f>
        <v>0</v>
      </c>
      <c r="F1873" s="8">
        <f t="shared" si="172"/>
        <v>7095.7611940298511</v>
      </c>
      <c r="H1873" s="25">
        <f t="shared" ca="1" si="173"/>
        <v>44266</v>
      </c>
      <c r="I1873" s="7">
        <f t="shared" ca="1" si="174"/>
        <v>71</v>
      </c>
      <c r="J1873" s="25">
        <f ca="1">IF(I1873=0,0,COUNTIF(I$19:$I1873,C1873*10+1))</f>
        <v>137</v>
      </c>
      <c r="K1873" s="20">
        <f t="shared" ca="1" si="175"/>
        <v>0</v>
      </c>
      <c r="L1873" s="23">
        <f t="shared" ca="1" si="176"/>
        <v>44266</v>
      </c>
      <c r="M1873" s="7"/>
      <c r="N1873" s="7"/>
      <c r="O1873" s="7"/>
      <c r="P1873" s="7"/>
      <c r="Q1873" s="7"/>
      <c r="R1873" s="7"/>
      <c r="S1873" s="7"/>
      <c r="T1873" s="7"/>
      <c r="U1873" s="7"/>
      <c r="V1873" s="7"/>
      <c r="W1873" s="7"/>
      <c r="X1873" s="7"/>
      <c r="Y1873" s="7"/>
      <c r="Z1873" s="7"/>
      <c r="AA1873" s="7"/>
      <c r="AC1873" s="7"/>
      <c r="AD1873" s="7"/>
      <c r="AE1873" s="7"/>
      <c r="AF1873" s="7"/>
      <c r="AG1873" s="7"/>
      <c r="AH1873" s="7"/>
      <c r="AI1873" s="7"/>
      <c r="AJ1873" s="7"/>
      <c r="AK1873" s="7"/>
      <c r="AL1873" s="7"/>
      <c r="AM1873" s="7"/>
      <c r="AN1873" s="7"/>
      <c r="AO1873" s="7"/>
      <c r="AP1873" s="7"/>
      <c r="AQ1873" s="7"/>
      <c r="AR1873" s="7"/>
    </row>
    <row r="1874" spans="1:44" x14ac:dyDescent="0.2">
      <c r="A1874" s="14">
        <f>Daten!A1874</f>
        <v>70531</v>
      </c>
      <c r="B1874" s="7" t="str">
        <f>Daten!B1874</f>
        <v>Wörgl</v>
      </c>
      <c r="C1874" s="14">
        <f t="shared" si="171"/>
        <v>7</v>
      </c>
      <c r="D1874" s="8">
        <f>Daten!E1874</f>
        <v>14460</v>
      </c>
      <c r="E1874" s="9">
        <f>Daten!D1874</f>
        <v>0</v>
      </c>
      <c r="F1874" s="8">
        <f t="shared" si="172"/>
        <v>24099.999999999996</v>
      </c>
      <c r="H1874" s="25">
        <f t="shared" ca="1" si="173"/>
        <v>150346</v>
      </c>
      <c r="I1874" s="7">
        <f t="shared" ca="1" si="174"/>
        <v>71</v>
      </c>
      <c r="J1874" s="25">
        <f ca="1">IF(I1874=0,0,COUNTIF(I$19:$I1874,C1874*10+1))</f>
        <v>138</v>
      </c>
      <c r="K1874" s="20">
        <f t="shared" ca="1" si="175"/>
        <v>0</v>
      </c>
      <c r="L1874" s="23">
        <f t="shared" ca="1" si="176"/>
        <v>150346</v>
      </c>
      <c r="M1874" s="7"/>
      <c r="N1874" s="7"/>
      <c r="O1874" s="7"/>
      <c r="P1874" s="7"/>
      <c r="Q1874" s="7"/>
      <c r="R1874" s="7"/>
      <c r="S1874" s="7"/>
      <c r="T1874" s="7"/>
      <c r="U1874" s="7"/>
      <c r="V1874" s="7"/>
      <c r="W1874" s="7"/>
      <c r="X1874" s="7"/>
      <c r="Y1874" s="7"/>
      <c r="Z1874" s="7"/>
      <c r="AA1874" s="7"/>
      <c r="AC1874" s="7"/>
      <c r="AD1874" s="7"/>
      <c r="AE1874" s="7"/>
      <c r="AF1874" s="7"/>
      <c r="AG1874" s="7"/>
      <c r="AH1874" s="7"/>
      <c r="AI1874" s="7"/>
      <c r="AJ1874" s="7"/>
      <c r="AK1874" s="7"/>
      <c r="AL1874" s="7"/>
      <c r="AM1874" s="7"/>
      <c r="AN1874" s="7"/>
      <c r="AO1874" s="7"/>
      <c r="AP1874" s="7"/>
      <c r="AQ1874" s="7"/>
      <c r="AR1874" s="7"/>
    </row>
    <row r="1875" spans="1:44" x14ac:dyDescent="0.2">
      <c r="A1875" s="14">
        <f>Daten!A1875</f>
        <v>70601</v>
      </c>
      <c r="B1875" s="7" t="str">
        <f>Daten!B1875</f>
        <v>Faggen</v>
      </c>
      <c r="C1875" s="14">
        <f t="shared" ref="C1875:C1938" si="177">INT(A1875/10000)</f>
        <v>7</v>
      </c>
      <c r="D1875" s="8">
        <f>Daten!E1875</f>
        <v>397</v>
      </c>
      <c r="E1875" s="9">
        <f>Daten!D1875</f>
        <v>0</v>
      </c>
      <c r="F1875" s="8">
        <f t="shared" ref="F1875:F1938" si="178">IF(AND(E1875=1,D1875&lt;=20000),D1875*2,IF(D1875&lt;=10000,D1875*(1+41/67),IF(D1875&lt;=20000,D1875*(1+2/3),IF(D1875&lt;=50000,D1875*(2),D1875*(2+1/3))))+IF(AND(D1875&gt;9000,D1875&lt;=10000),(D1875-9000)*(110/201),0)+IF(AND(D1875&gt;18000,D1875&lt;=20000),(D1875-18000)*(3+1/3),0)+IF(AND(D1875&gt;45000,D1875&lt;=50000),(D1875-45000)*(3+1/3),0))</f>
        <v>639.94029850746267</v>
      </c>
      <c r="H1875" s="25">
        <f t="shared" ref="H1875:H1938" ca="1" si="179">ROUND(OFFSET($G$6,C1875,0)/OFFSET($F$6,C1875,0)*F1875,0)</f>
        <v>3992</v>
      </c>
      <c r="I1875" s="7">
        <f t="shared" ref="I1875:I1938" ca="1" si="180">IF(H1875&gt;0,C1875*10+1,0)</f>
        <v>71</v>
      </c>
      <c r="J1875" s="25">
        <f ca="1">IF(I1875=0,0,COUNTIF(I$19:$I1875,C1875*10+1))</f>
        <v>139</v>
      </c>
      <c r="K1875" s="20">
        <f t="shared" ref="K1875:K1938" ca="1" si="181">IF(J1875=1,OFFSET($G$6,C1875,0)-OFFSET($H$6,C1875,0),0)</f>
        <v>0</v>
      </c>
      <c r="L1875" s="23">
        <f t="shared" ref="L1875:L1938" ca="1" si="182">H1875+K1875</f>
        <v>3992</v>
      </c>
      <c r="M1875" s="7"/>
      <c r="N1875" s="7"/>
      <c r="O1875" s="7"/>
      <c r="P1875" s="7"/>
      <c r="Q1875" s="7"/>
      <c r="R1875" s="7"/>
      <c r="S1875" s="7"/>
      <c r="T1875" s="7"/>
      <c r="U1875" s="7"/>
      <c r="V1875" s="7"/>
      <c r="W1875" s="7"/>
      <c r="X1875" s="7"/>
      <c r="Y1875" s="7"/>
      <c r="Z1875" s="7"/>
      <c r="AA1875" s="7"/>
      <c r="AC1875" s="7"/>
      <c r="AD1875" s="7"/>
      <c r="AE1875" s="7"/>
      <c r="AF1875" s="7"/>
      <c r="AG1875" s="7"/>
      <c r="AH1875" s="7"/>
      <c r="AI1875" s="7"/>
      <c r="AJ1875" s="7"/>
      <c r="AK1875" s="7"/>
      <c r="AL1875" s="7"/>
      <c r="AM1875" s="7"/>
      <c r="AN1875" s="7"/>
      <c r="AO1875" s="7"/>
      <c r="AP1875" s="7"/>
      <c r="AQ1875" s="7"/>
      <c r="AR1875" s="7"/>
    </row>
    <row r="1876" spans="1:44" x14ac:dyDescent="0.2">
      <c r="A1876" s="14">
        <f>Daten!A1876</f>
        <v>70602</v>
      </c>
      <c r="B1876" s="7" t="str">
        <f>Daten!B1876</f>
        <v>Fendels</v>
      </c>
      <c r="C1876" s="14">
        <f t="shared" si="177"/>
        <v>7</v>
      </c>
      <c r="D1876" s="8">
        <f>Daten!E1876</f>
        <v>290</v>
      </c>
      <c r="E1876" s="9">
        <f>Daten!D1876</f>
        <v>0</v>
      </c>
      <c r="F1876" s="8">
        <f t="shared" si="178"/>
        <v>467.46268656716416</v>
      </c>
      <c r="H1876" s="25">
        <f t="shared" ca="1" si="179"/>
        <v>2916</v>
      </c>
      <c r="I1876" s="7">
        <f t="shared" ca="1" si="180"/>
        <v>71</v>
      </c>
      <c r="J1876" s="25">
        <f ca="1">IF(I1876=0,0,COUNTIF(I$19:$I1876,C1876*10+1))</f>
        <v>140</v>
      </c>
      <c r="K1876" s="20">
        <f t="shared" ca="1" si="181"/>
        <v>0</v>
      </c>
      <c r="L1876" s="23">
        <f t="shared" ca="1" si="182"/>
        <v>2916</v>
      </c>
      <c r="M1876" s="7"/>
      <c r="N1876" s="7"/>
      <c r="O1876" s="7"/>
      <c r="P1876" s="7"/>
      <c r="Q1876" s="7"/>
      <c r="R1876" s="7"/>
      <c r="S1876" s="7"/>
      <c r="T1876" s="7"/>
      <c r="U1876" s="7"/>
      <c r="V1876" s="7"/>
      <c r="W1876" s="7"/>
      <c r="X1876" s="7"/>
      <c r="Y1876" s="7"/>
      <c r="Z1876" s="7"/>
      <c r="AA1876" s="7"/>
      <c r="AC1876" s="7"/>
      <c r="AD1876" s="7"/>
      <c r="AE1876" s="7"/>
      <c r="AF1876" s="7"/>
      <c r="AG1876" s="7"/>
      <c r="AH1876" s="7"/>
      <c r="AI1876" s="7"/>
      <c r="AJ1876" s="7"/>
      <c r="AK1876" s="7"/>
      <c r="AL1876" s="7"/>
      <c r="AM1876" s="7"/>
      <c r="AN1876" s="7"/>
      <c r="AO1876" s="7"/>
      <c r="AP1876" s="7"/>
      <c r="AQ1876" s="7"/>
      <c r="AR1876" s="7"/>
    </row>
    <row r="1877" spans="1:44" x14ac:dyDescent="0.2">
      <c r="A1877" s="14">
        <f>Daten!A1877</f>
        <v>70603</v>
      </c>
      <c r="B1877" s="7" t="str">
        <f>Daten!B1877</f>
        <v>Fiss</v>
      </c>
      <c r="C1877" s="14">
        <f t="shared" si="177"/>
        <v>7</v>
      </c>
      <c r="D1877" s="8">
        <f>Daten!E1877</f>
        <v>1039</v>
      </c>
      <c r="E1877" s="9">
        <f>Daten!D1877</f>
        <v>0</v>
      </c>
      <c r="F1877" s="8">
        <f t="shared" si="178"/>
        <v>1674.8059701492537</v>
      </c>
      <c r="H1877" s="25">
        <f t="shared" ca="1" si="179"/>
        <v>10448</v>
      </c>
      <c r="I1877" s="7">
        <f t="shared" ca="1" si="180"/>
        <v>71</v>
      </c>
      <c r="J1877" s="25">
        <f ca="1">IF(I1877=0,0,COUNTIF(I$19:$I1877,C1877*10+1))</f>
        <v>141</v>
      </c>
      <c r="K1877" s="20">
        <f t="shared" ca="1" si="181"/>
        <v>0</v>
      </c>
      <c r="L1877" s="23">
        <f t="shared" ca="1" si="182"/>
        <v>10448</v>
      </c>
      <c r="M1877" s="7"/>
      <c r="N1877" s="7"/>
      <c r="O1877" s="7"/>
      <c r="P1877" s="7"/>
      <c r="Q1877" s="7"/>
      <c r="R1877" s="7"/>
      <c r="S1877" s="7"/>
      <c r="T1877" s="7"/>
      <c r="U1877" s="7"/>
      <c r="V1877" s="7"/>
      <c r="W1877" s="7"/>
      <c r="X1877" s="7"/>
      <c r="Y1877" s="7"/>
      <c r="Z1877" s="7"/>
      <c r="AA1877" s="7"/>
      <c r="AC1877" s="7"/>
      <c r="AD1877" s="7"/>
      <c r="AE1877" s="7"/>
      <c r="AF1877" s="7"/>
      <c r="AG1877" s="7"/>
      <c r="AH1877" s="7"/>
      <c r="AI1877" s="7"/>
      <c r="AJ1877" s="7"/>
      <c r="AK1877" s="7"/>
      <c r="AL1877" s="7"/>
      <c r="AM1877" s="7"/>
      <c r="AN1877" s="7"/>
      <c r="AO1877" s="7"/>
      <c r="AP1877" s="7"/>
      <c r="AQ1877" s="7"/>
      <c r="AR1877" s="7"/>
    </row>
    <row r="1878" spans="1:44" x14ac:dyDescent="0.2">
      <c r="A1878" s="14">
        <f>Daten!A1878</f>
        <v>70604</v>
      </c>
      <c r="B1878" s="7" t="str">
        <f>Daten!B1878</f>
        <v>Fließ</v>
      </c>
      <c r="C1878" s="14">
        <f t="shared" si="177"/>
        <v>7</v>
      </c>
      <c r="D1878" s="8">
        <f>Daten!E1878</f>
        <v>3108</v>
      </c>
      <c r="E1878" s="9">
        <f>Daten!D1878</f>
        <v>0</v>
      </c>
      <c r="F1878" s="8">
        <f t="shared" si="178"/>
        <v>5009.9104477611936</v>
      </c>
      <c r="H1878" s="25">
        <f t="shared" ca="1" si="179"/>
        <v>31254</v>
      </c>
      <c r="I1878" s="7">
        <f t="shared" ca="1" si="180"/>
        <v>71</v>
      </c>
      <c r="J1878" s="25">
        <f ca="1">IF(I1878=0,0,COUNTIF(I$19:$I1878,C1878*10+1))</f>
        <v>142</v>
      </c>
      <c r="K1878" s="20">
        <f t="shared" ca="1" si="181"/>
        <v>0</v>
      </c>
      <c r="L1878" s="23">
        <f t="shared" ca="1" si="182"/>
        <v>31254</v>
      </c>
      <c r="M1878" s="7"/>
      <c r="N1878" s="7"/>
      <c r="O1878" s="7"/>
      <c r="P1878" s="7"/>
      <c r="Q1878" s="7"/>
      <c r="R1878" s="7"/>
      <c r="S1878" s="7"/>
      <c r="T1878" s="7"/>
      <c r="U1878" s="7"/>
      <c r="V1878" s="7"/>
      <c r="W1878" s="7"/>
      <c r="X1878" s="7"/>
      <c r="Y1878" s="7"/>
      <c r="Z1878" s="7"/>
      <c r="AA1878" s="7"/>
      <c r="AC1878" s="7"/>
      <c r="AD1878" s="7"/>
      <c r="AE1878" s="7"/>
      <c r="AF1878" s="7"/>
      <c r="AG1878" s="7"/>
      <c r="AH1878" s="7"/>
      <c r="AI1878" s="7"/>
      <c r="AJ1878" s="7"/>
      <c r="AK1878" s="7"/>
      <c r="AL1878" s="7"/>
      <c r="AM1878" s="7"/>
      <c r="AN1878" s="7"/>
      <c r="AO1878" s="7"/>
      <c r="AP1878" s="7"/>
      <c r="AQ1878" s="7"/>
      <c r="AR1878" s="7"/>
    </row>
    <row r="1879" spans="1:44" x14ac:dyDescent="0.2">
      <c r="A1879" s="14">
        <f>Daten!A1879</f>
        <v>70605</v>
      </c>
      <c r="B1879" s="7" t="str">
        <f>Daten!B1879</f>
        <v>Flirsch</v>
      </c>
      <c r="C1879" s="14">
        <f t="shared" si="177"/>
        <v>7</v>
      </c>
      <c r="D1879" s="8">
        <f>Daten!E1879</f>
        <v>1022</v>
      </c>
      <c r="E1879" s="9">
        <f>Daten!D1879</f>
        <v>0</v>
      </c>
      <c r="F1879" s="8">
        <f t="shared" si="178"/>
        <v>1647.4029850746269</v>
      </c>
      <c r="H1879" s="25">
        <f t="shared" ca="1" si="179"/>
        <v>10277</v>
      </c>
      <c r="I1879" s="7">
        <f t="shared" ca="1" si="180"/>
        <v>71</v>
      </c>
      <c r="J1879" s="25">
        <f ca="1">IF(I1879=0,0,COUNTIF(I$19:$I1879,C1879*10+1))</f>
        <v>143</v>
      </c>
      <c r="K1879" s="20">
        <f t="shared" ca="1" si="181"/>
        <v>0</v>
      </c>
      <c r="L1879" s="23">
        <f t="shared" ca="1" si="182"/>
        <v>10277</v>
      </c>
      <c r="M1879" s="7"/>
      <c r="N1879" s="7"/>
      <c r="O1879" s="7"/>
      <c r="P1879" s="7"/>
      <c r="Q1879" s="7"/>
      <c r="R1879" s="7"/>
      <c r="S1879" s="7"/>
      <c r="T1879" s="7"/>
      <c r="U1879" s="7"/>
      <c r="V1879" s="7"/>
      <c r="W1879" s="7"/>
      <c r="X1879" s="7"/>
      <c r="Y1879" s="7"/>
      <c r="Z1879" s="7"/>
      <c r="AA1879" s="7"/>
      <c r="AC1879" s="7"/>
      <c r="AD1879" s="7"/>
      <c r="AE1879" s="7"/>
      <c r="AF1879" s="7"/>
      <c r="AG1879" s="7"/>
      <c r="AH1879" s="7"/>
      <c r="AI1879" s="7"/>
      <c r="AJ1879" s="7"/>
      <c r="AK1879" s="7"/>
      <c r="AL1879" s="7"/>
      <c r="AM1879" s="7"/>
      <c r="AN1879" s="7"/>
      <c r="AO1879" s="7"/>
      <c r="AP1879" s="7"/>
      <c r="AQ1879" s="7"/>
      <c r="AR1879" s="7"/>
    </row>
    <row r="1880" spans="1:44" x14ac:dyDescent="0.2">
      <c r="A1880" s="14">
        <f>Daten!A1880</f>
        <v>70606</v>
      </c>
      <c r="B1880" s="7" t="str">
        <f>Daten!B1880</f>
        <v>Galtür</v>
      </c>
      <c r="C1880" s="14">
        <f t="shared" si="177"/>
        <v>7</v>
      </c>
      <c r="D1880" s="8">
        <f>Daten!E1880</f>
        <v>791</v>
      </c>
      <c r="E1880" s="9">
        <f>Daten!D1880</f>
        <v>0</v>
      </c>
      <c r="F1880" s="8">
        <f t="shared" si="178"/>
        <v>1275.044776119403</v>
      </c>
      <c r="H1880" s="25">
        <f t="shared" ca="1" si="179"/>
        <v>7954</v>
      </c>
      <c r="I1880" s="7">
        <f t="shared" ca="1" si="180"/>
        <v>71</v>
      </c>
      <c r="J1880" s="25">
        <f ca="1">IF(I1880=0,0,COUNTIF(I$19:$I1880,C1880*10+1))</f>
        <v>144</v>
      </c>
      <c r="K1880" s="20">
        <f t="shared" ca="1" si="181"/>
        <v>0</v>
      </c>
      <c r="L1880" s="23">
        <f t="shared" ca="1" si="182"/>
        <v>7954</v>
      </c>
      <c r="M1880" s="7"/>
      <c r="N1880" s="7"/>
      <c r="O1880" s="7"/>
      <c r="P1880" s="7"/>
      <c r="Q1880" s="7"/>
      <c r="R1880" s="7"/>
      <c r="S1880" s="7"/>
      <c r="T1880" s="7"/>
      <c r="U1880" s="7"/>
      <c r="V1880" s="7"/>
      <c r="W1880" s="7"/>
      <c r="X1880" s="7"/>
      <c r="Y1880" s="7"/>
      <c r="Z1880" s="7"/>
      <c r="AA1880" s="7"/>
      <c r="AC1880" s="7"/>
      <c r="AD1880" s="7"/>
      <c r="AE1880" s="7"/>
      <c r="AF1880" s="7"/>
      <c r="AG1880" s="7"/>
      <c r="AH1880" s="7"/>
      <c r="AI1880" s="7"/>
      <c r="AJ1880" s="7"/>
      <c r="AK1880" s="7"/>
      <c r="AL1880" s="7"/>
      <c r="AM1880" s="7"/>
      <c r="AN1880" s="7"/>
      <c r="AO1880" s="7"/>
      <c r="AP1880" s="7"/>
      <c r="AQ1880" s="7"/>
      <c r="AR1880" s="7"/>
    </row>
    <row r="1881" spans="1:44" x14ac:dyDescent="0.2">
      <c r="A1881" s="14">
        <f>Daten!A1881</f>
        <v>70607</v>
      </c>
      <c r="B1881" s="7" t="str">
        <f>Daten!B1881</f>
        <v>Grins</v>
      </c>
      <c r="C1881" s="14">
        <f t="shared" si="177"/>
        <v>7</v>
      </c>
      <c r="D1881" s="8">
        <f>Daten!E1881</f>
        <v>1393</v>
      </c>
      <c r="E1881" s="9">
        <f>Daten!D1881</f>
        <v>0</v>
      </c>
      <c r="F1881" s="8">
        <f t="shared" si="178"/>
        <v>2245.4328358208954</v>
      </c>
      <c r="H1881" s="25">
        <f t="shared" ca="1" si="179"/>
        <v>14008</v>
      </c>
      <c r="I1881" s="7">
        <f t="shared" ca="1" si="180"/>
        <v>71</v>
      </c>
      <c r="J1881" s="25">
        <f ca="1">IF(I1881=0,0,COUNTIF(I$19:$I1881,C1881*10+1))</f>
        <v>145</v>
      </c>
      <c r="K1881" s="20">
        <f t="shared" ca="1" si="181"/>
        <v>0</v>
      </c>
      <c r="L1881" s="23">
        <f t="shared" ca="1" si="182"/>
        <v>14008</v>
      </c>
      <c r="M1881" s="7"/>
      <c r="N1881" s="7"/>
      <c r="O1881" s="7"/>
      <c r="P1881" s="7"/>
      <c r="Q1881" s="7"/>
      <c r="R1881" s="7"/>
      <c r="S1881" s="7"/>
      <c r="T1881" s="7"/>
      <c r="U1881" s="7"/>
      <c r="V1881" s="7"/>
      <c r="W1881" s="7"/>
      <c r="X1881" s="7"/>
      <c r="Y1881" s="7"/>
      <c r="Z1881" s="7"/>
      <c r="AA1881" s="7"/>
      <c r="AC1881" s="7"/>
      <c r="AD1881" s="7"/>
      <c r="AE1881" s="7"/>
      <c r="AF1881" s="7"/>
      <c r="AG1881" s="7"/>
      <c r="AH1881" s="7"/>
      <c r="AI1881" s="7"/>
      <c r="AJ1881" s="7"/>
      <c r="AK1881" s="7"/>
      <c r="AL1881" s="7"/>
      <c r="AM1881" s="7"/>
      <c r="AN1881" s="7"/>
      <c r="AO1881" s="7"/>
      <c r="AP1881" s="7"/>
      <c r="AQ1881" s="7"/>
      <c r="AR1881" s="7"/>
    </row>
    <row r="1882" spans="1:44" x14ac:dyDescent="0.2">
      <c r="A1882" s="14">
        <f>Daten!A1882</f>
        <v>70608</v>
      </c>
      <c r="B1882" s="7" t="str">
        <f>Daten!B1882</f>
        <v>Ischgl</v>
      </c>
      <c r="C1882" s="14">
        <f t="shared" si="177"/>
        <v>7</v>
      </c>
      <c r="D1882" s="8">
        <f>Daten!E1882</f>
        <v>1619</v>
      </c>
      <c r="E1882" s="9">
        <f>Daten!D1882</f>
        <v>0</v>
      </c>
      <c r="F1882" s="8">
        <f t="shared" si="178"/>
        <v>2609.7313432835822</v>
      </c>
      <c r="H1882" s="25">
        <f t="shared" ca="1" si="179"/>
        <v>16281</v>
      </c>
      <c r="I1882" s="7">
        <f t="shared" ca="1" si="180"/>
        <v>71</v>
      </c>
      <c r="J1882" s="25">
        <f ca="1">IF(I1882=0,0,COUNTIF(I$19:$I1882,C1882*10+1))</f>
        <v>146</v>
      </c>
      <c r="K1882" s="20">
        <f t="shared" ca="1" si="181"/>
        <v>0</v>
      </c>
      <c r="L1882" s="23">
        <f t="shared" ca="1" si="182"/>
        <v>16281</v>
      </c>
      <c r="M1882" s="7"/>
      <c r="N1882" s="7"/>
      <c r="O1882" s="7"/>
      <c r="P1882" s="7"/>
      <c r="Q1882" s="7"/>
      <c r="R1882" s="7"/>
      <c r="S1882" s="7"/>
      <c r="T1882" s="7"/>
      <c r="U1882" s="7"/>
      <c r="V1882" s="7"/>
      <c r="W1882" s="7"/>
      <c r="X1882" s="7"/>
      <c r="Y1882" s="7"/>
      <c r="Z1882" s="7"/>
      <c r="AA1882" s="7"/>
      <c r="AC1882" s="7"/>
      <c r="AD1882" s="7"/>
      <c r="AE1882" s="7"/>
      <c r="AF1882" s="7"/>
      <c r="AG1882" s="7"/>
      <c r="AH1882" s="7"/>
      <c r="AI1882" s="7"/>
      <c r="AJ1882" s="7"/>
      <c r="AK1882" s="7"/>
      <c r="AL1882" s="7"/>
      <c r="AM1882" s="7"/>
      <c r="AN1882" s="7"/>
      <c r="AO1882" s="7"/>
      <c r="AP1882" s="7"/>
      <c r="AQ1882" s="7"/>
      <c r="AR1882" s="7"/>
    </row>
    <row r="1883" spans="1:44" x14ac:dyDescent="0.2">
      <c r="A1883" s="14">
        <f>Daten!A1883</f>
        <v>70609</v>
      </c>
      <c r="B1883" s="7" t="str">
        <f>Daten!B1883</f>
        <v>Kappl</v>
      </c>
      <c r="C1883" s="14">
        <f t="shared" si="177"/>
        <v>7</v>
      </c>
      <c r="D1883" s="8">
        <f>Daten!E1883</f>
        <v>2537</v>
      </c>
      <c r="E1883" s="9">
        <f>Daten!D1883</f>
        <v>0</v>
      </c>
      <c r="F1883" s="8">
        <f t="shared" si="178"/>
        <v>4089.4925373134329</v>
      </c>
      <c r="H1883" s="25">
        <f t="shared" ca="1" si="179"/>
        <v>25512</v>
      </c>
      <c r="I1883" s="7">
        <f t="shared" ca="1" si="180"/>
        <v>71</v>
      </c>
      <c r="J1883" s="25">
        <f ca="1">IF(I1883=0,0,COUNTIF(I$19:$I1883,C1883*10+1))</f>
        <v>147</v>
      </c>
      <c r="K1883" s="20">
        <f t="shared" ca="1" si="181"/>
        <v>0</v>
      </c>
      <c r="L1883" s="23">
        <f t="shared" ca="1" si="182"/>
        <v>25512</v>
      </c>
      <c r="M1883" s="7"/>
      <c r="N1883" s="7"/>
      <c r="O1883" s="7"/>
      <c r="P1883" s="7"/>
      <c r="Q1883" s="7"/>
      <c r="R1883" s="7"/>
      <c r="S1883" s="7"/>
      <c r="T1883" s="7"/>
      <c r="U1883" s="7"/>
      <c r="V1883" s="7"/>
      <c r="W1883" s="7"/>
      <c r="X1883" s="7"/>
      <c r="Y1883" s="7"/>
      <c r="Z1883" s="7"/>
      <c r="AA1883" s="7"/>
      <c r="AC1883" s="7"/>
      <c r="AD1883" s="7"/>
      <c r="AE1883" s="7"/>
      <c r="AF1883" s="7"/>
      <c r="AG1883" s="7"/>
      <c r="AH1883" s="7"/>
      <c r="AI1883" s="7"/>
      <c r="AJ1883" s="7"/>
      <c r="AK1883" s="7"/>
      <c r="AL1883" s="7"/>
      <c r="AM1883" s="7"/>
      <c r="AN1883" s="7"/>
      <c r="AO1883" s="7"/>
      <c r="AP1883" s="7"/>
      <c r="AQ1883" s="7"/>
      <c r="AR1883" s="7"/>
    </row>
    <row r="1884" spans="1:44" x14ac:dyDescent="0.2">
      <c r="A1884" s="14">
        <f>Daten!A1884</f>
        <v>70610</v>
      </c>
      <c r="B1884" s="7" t="str">
        <f>Daten!B1884</f>
        <v>Kaunerberg</v>
      </c>
      <c r="C1884" s="14">
        <f t="shared" si="177"/>
        <v>7</v>
      </c>
      <c r="D1884" s="8">
        <f>Daten!E1884</f>
        <v>455</v>
      </c>
      <c r="E1884" s="9">
        <f>Daten!D1884</f>
        <v>0</v>
      </c>
      <c r="F1884" s="8">
        <f t="shared" si="178"/>
        <v>733.43283582089555</v>
      </c>
      <c r="H1884" s="25">
        <f t="shared" ca="1" si="179"/>
        <v>4575</v>
      </c>
      <c r="I1884" s="7">
        <f t="shared" ca="1" si="180"/>
        <v>71</v>
      </c>
      <c r="J1884" s="25">
        <f ca="1">IF(I1884=0,0,COUNTIF(I$19:$I1884,C1884*10+1))</f>
        <v>148</v>
      </c>
      <c r="K1884" s="20">
        <f t="shared" ca="1" si="181"/>
        <v>0</v>
      </c>
      <c r="L1884" s="23">
        <f t="shared" ca="1" si="182"/>
        <v>4575</v>
      </c>
      <c r="M1884" s="7"/>
      <c r="N1884" s="7"/>
      <c r="O1884" s="7"/>
      <c r="P1884" s="7"/>
      <c r="Q1884" s="7"/>
      <c r="R1884" s="7"/>
      <c r="S1884" s="7"/>
      <c r="T1884" s="7"/>
      <c r="U1884" s="7"/>
      <c r="V1884" s="7"/>
      <c r="W1884" s="7"/>
      <c r="X1884" s="7"/>
      <c r="Y1884" s="7"/>
      <c r="Z1884" s="7"/>
      <c r="AA1884" s="7"/>
      <c r="AC1884" s="7"/>
      <c r="AD1884" s="7"/>
      <c r="AE1884" s="7"/>
      <c r="AF1884" s="7"/>
      <c r="AG1884" s="7"/>
      <c r="AH1884" s="7"/>
      <c r="AI1884" s="7"/>
      <c r="AJ1884" s="7"/>
      <c r="AK1884" s="7"/>
      <c r="AL1884" s="7"/>
      <c r="AM1884" s="7"/>
      <c r="AN1884" s="7"/>
      <c r="AO1884" s="7"/>
      <c r="AP1884" s="7"/>
      <c r="AQ1884" s="7"/>
      <c r="AR1884" s="7"/>
    </row>
    <row r="1885" spans="1:44" x14ac:dyDescent="0.2">
      <c r="A1885" s="14">
        <f>Daten!A1885</f>
        <v>70611</v>
      </c>
      <c r="B1885" s="7" t="str">
        <f>Daten!B1885</f>
        <v>Kaunertal</v>
      </c>
      <c r="C1885" s="14">
        <f t="shared" si="177"/>
        <v>7</v>
      </c>
      <c r="D1885" s="8">
        <f>Daten!E1885</f>
        <v>636</v>
      </c>
      <c r="E1885" s="9">
        <f>Daten!D1885</f>
        <v>0</v>
      </c>
      <c r="F1885" s="8">
        <f t="shared" si="178"/>
        <v>1025.1940298507463</v>
      </c>
      <c r="H1885" s="25">
        <f t="shared" ca="1" si="179"/>
        <v>6396</v>
      </c>
      <c r="I1885" s="7">
        <f t="shared" ca="1" si="180"/>
        <v>71</v>
      </c>
      <c r="J1885" s="25">
        <f ca="1">IF(I1885=0,0,COUNTIF(I$19:$I1885,C1885*10+1))</f>
        <v>149</v>
      </c>
      <c r="K1885" s="20">
        <f t="shared" ca="1" si="181"/>
        <v>0</v>
      </c>
      <c r="L1885" s="23">
        <f t="shared" ca="1" si="182"/>
        <v>6396</v>
      </c>
      <c r="M1885" s="7"/>
      <c r="N1885" s="7"/>
      <c r="O1885" s="7"/>
      <c r="P1885" s="7"/>
      <c r="Q1885" s="7"/>
      <c r="R1885" s="7"/>
      <c r="S1885" s="7"/>
      <c r="T1885" s="7"/>
      <c r="U1885" s="7"/>
      <c r="V1885" s="7"/>
      <c r="W1885" s="7"/>
      <c r="X1885" s="7"/>
      <c r="Y1885" s="7"/>
      <c r="Z1885" s="7"/>
      <c r="AA1885" s="7"/>
      <c r="AC1885" s="7"/>
      <c r="AD1885" s="7"/>
      <c r="AE1885" s="7"/>
      <c r="AF1885" s="7"/>
      <c r="AG1885" s="7"/>
      <c r="AH1885" s="7"/>
      <c r="AI1885" s="7"/>
      <c r="AJ1885" s="7"/>
      <c r="AK1885" s="7"/>
      <c r="AL1885" s="7"/>
      <c r="AM1885" s="7"/>
      <c r="AN1885" s="7"/>
      <c r="AO1885" s="7"/>
      <c r="AP1885" s="7"/>
      <c r="AQ1885" s="7"/>
      <c r="AR1885" s="7"/>
    </row>
    <row r="1886" spans="1:44" x14ac:dyDescent="0.2">
      <c r="A1886" s="14">
        <f>Daten!A1886</f>
        <v>70612</v>
      </c>
      <c r="B1886" s="7" t="str">
        <f>Daten!B1886</f>
        <v>Kauns</v>
      </c>
      <c r="C1886" s="14">
        <f t="shared" si="177"/>
        <v>7</v>
      </c>
      <c r="D1886" s="8">
        <f>Daten!E1886</f>
        <v>553</v>
      </c>
      <c r="E1886" s="9">
        <f>Daten!D1886</f>
        <v>0</v>
      </c>
      <c r="F1886" s="8">
        <f t="shared" si="178"/>
        <v>891.40298507462683</v>
      </c>
      <c r="H1886" s="25">
        <f t="shared" ca="1" si="179"/>
        <v>5561</v>
      </c>
      <c r="I1886" s="7">
        <f t="shared" ca="1" si="180"/>
        <v>71</v>
      </c>
      <c r="J1886" s="25">
        <f ca="1">IF(I1886=0,0,COUNTIF(I$19:$I1886,C1886*10+1))</f>
        <v>150</v>
      </c>
      <c r="K1886" s="20">
        <f t="shared" ca="1" si="181"/>
        <v>0</v>
      </c>
      <c r="L1886" s="23">
        <f t="shared" ca="1" si="182"/>
        <v>5561</v>
      </c>
      <c r="M1886" s="7"/>
      <c r="N1886" s="7"/>
      <c r="O1886" s="7"/>
      <c r="P1886" s="7"/>
      <c r="Q1886" s="7"/>
      <c r="R1886" s="7"/>
      <c r="S1886" s="7"/>
      <c r="T1886" s="7"/>
      <c r="U1886" s="7"/>
      <c r="V1886" s="7"/>
      <c r="W1886" s="7"/>
      <c r="X1886" s="7"/>
      <c r="Y1886" s="7"/>
      <c r="Z1886" s="7"/>
      <c r="AA1886" s="7"/>
      <c r="AC1886" s="7"/>
      <c r="AD1886" s="7"/>
      <c r="AE1886" s="7"/>
      <c r="AF1886" s="7"/>
      <c r="AG1886" s="7"/>
      <c r="AH1886" s="7"/>
      <c r="AI1886" s="7"/>
      <c r="AJ1886" s="7"/>
      <c r="AK1886" s="7"/>
      <c r="AL1886" s="7"/>
      <c r="AM1886" s="7"/>
      <c r="AN1886" s="7"/>
      <c r="AO1886" s="7"/>
      <c r="AP1886" s="7"/>
      <c r="AQ1886" s="7"/>
      <c r="AR1886" s="7"/>
    </row>
    <row r="1887" spans="1:44" x14ac:dyDescent="0.2">
      <c r="A1887" s="14">
        <f>Daten!A1887</f>
        <v>70613</v>
      </c>
      <c r="B1887" s="7" t="str">
        <f>Daten!B1887</f>
        <v>Ladis</v>
      </c>
      <c r="C1887" s="14">
        <f t="shared" si="177"/>
        <v>7</v>
      </c>
      <c r="D1887" s="8">
        <f>Daten!E1887</f>
        <v>549</v>
      </c>
      <c r="E1887" s="9">
        <f>Daten!D1887</f>
        <v>0</v>
      </c>
      <c r="F1887" s="8">
        <f t="shared" si="178"/>
        <v>884.95522388059703</v>
      </c>
      <c r="H1887" s="25">
        <f t="shared" ca="1" si="179"/>
        <v>5521</v>
      </c>
      <c r="I1887" s="7">
        <f t="shared" ca="1" si="180"/>
        <v>71</v>
      </c>
      <c r="J1887" s="25">
        <f ca="1">IF(I1887=0,0,COUNTIF(I$19:$I1887,C1887*10+1))</f>
        <v>151</v>
      </c>
      <c r="K1887" s="20">
        <f t="shared" ca="1" si="181"/>
        <v>0</v>
      </c>
      <c r="L1887" s="23">
        <f t="shared" ca="1" si="182"/>
        <v>5521</v>
      </c>
      <c r="M1887" s="7"/>
      <c r="N1887" s="7"/>
      <c r="O1887" s="7"/>
      <c r="P1887" s="7"/>
      <c r="Q1887" s="7"/>
      <c r="R1887" s="7"/>
      <c r="S1887" s="7"/>
      <c r="T1887" s="7"/>
      <c r="U1887" s="7"/>
      <c r="V1887" s="7"/>
      <c r="W1887" s="7"/>
      <c r="X1887" s="7"/>
      <c r="Y1887" s="7"/>
      <c r="Z1887" s="7"/>
      <c r="AA1887" s="7"/>
      <c r="AC1887" s="7"/>
      <c r="AD1887" s="7"/>
      <c r="AE1887" s="7"/>
      <c r="AF1887" s="7"/>
      <c r="AG1887" s="7"/>
      <c r="AH1887" s="7"/>
      <c r="AI1887" s="7"/>
      <c r="AJ1887" s="7"/>
      <c r="AK1887" s="7"/>
      <c r="AL1887" s="7"/>
      <c r="AM1887" s="7"/>
      <c r="AN1887" s="7"/>
      <c r="AO1887" s="7"/>
      <c r="AP1887" s="7"/>
      <c r="AQ1887" s="7"/>
      <c r="AR1887" s="7"/>
    </row>
    <row r="1888" spans="1:44" x14ac:dyDescent="0.2">
      <c r="A1888" s="14">
        <f>Daten!A1888</f>
        <v>70614</v>
      </c>
      <c r="B1888" s="7" t="str">
        <f>Daten!B1888</f>
        <v>Landeck</v>
      </c>
      <c r="C1888" s="14">
        <f t="shared" si="177"/>
        <v>7</v>
      </c>
      <c r="D1888" s="8">
        <f>Daten!E1888</f>
        <v>7717</v>
      </c>
      <c r="E1888" s="9">
        <f>Daten!D1888</f>
        <v>0</v>
      </c>
      <c r="F1888" s="8">
        <f t="shared" si="178"/>
        <v>12439.343283582089</v>
      </c>
      <c r="H1888" s="25">
        <f t="shared" ca="1" si="179"/>
        <v>77602</v>
      </c>
      <c r="I1888" s="7">
        <f t="shared" ca="1" si="180"/>
        <v>71</v>
      </c>
      <c r="J1888" s="25">
        <f ca="1">IF(I1888=0,0,COUNTIF(I$19:$I1888,C1888*10+1))</f>
        <v>152</v>
      </c>
      <c r="K1888" s="20">
        <f t="shared" ca="1" si="181"/>
        <v>0</v>
      </c>
      <c r="L1888" s="23">
        <f t="shared" ca="1" si="182"/>
        <v>77602</v>
      </c>
      <c r="M1888" s="7"/>
      <c r="N1888" s="7"/>
      <c r="O1888" s="7"/>
      <c r="P1888" s="7"/>
      <c r="Q1888" s="7"/>
      <c r="R1888" s="7"/>
      <c r="S1888" s="7"/>
      <c r="T1888" s="7"/>
      <c r="U1888" s="7"/>
      <c r="V1888" s="7"/>
      <c r="W1888" s="7"/>
      <c r="X1888" s="7"/>
      <c r="Y1888" s="7"/>
      <c r="Z1888" s="7"/>
      <c r="AA1888" s="7"/>
      <c r="AC1888" s="7"/>
      <c r="AD1888" s="7"/>
      <c r="AE1888" s="7"/>
      <c r="AF1888" s="7"/>
      <c r="AG1888" s="7"/>
      <c r="AH1888" s="7"/>
      <c r="AI1888" s="7"/>
      <c r="AJ1888" s="7"/>
      <c r="AK1888" s="7"/>
      <c r="AL1888" s="7"/>
      <c r="AM1888" s="7"/>
      <c r="AN1888" s="7"/>
      <c r="AO1888" s="7"/>
      <c r="AP1888" s="7"/>
      <c r="AQ1888" s="7"/>
      <c r="AR1888" s="7"/>
    </row>
    <row r="1889" spans="1:44" x14ac:dyDescent="0.2">
      <c r="A1889" s="14">
        <f>Daten!A1889</f>
        <v>70615</v>
      </c>
      <c r="B1889" s="7" t="str">
        <f>Daten!B1889</f>
        <v>Nauders</v>
      </c>
      <c r="C1889" s="14">
        <f t="shared" si="177"/>
        <v>7</v>
      </c>
      <c r="D1889" s="8">
        <f>Daten!E1889</f>
        <v>1558</v>
      </c>
      <c r="E1889" s="9">
        <f>Daten!D1889</f>
        <v>0</v>
      </c>
      <c r="F1889" s="8">
        <f t="shared" si="178"/>
        <v>2511.4029850746269</v>
      </c>
      <c r="H1889" s="25">
        <f t="shared" ca="1" si="179"/>
        <v>15667</v>
      </c>
      <c r="I1889" s="7">
        <f t="shared" ca="1" si="180"/>
        <v>71</v>
      </c>
      <c r="J1889" s="25">
        <f ca="1">IF(I1889=0,0,COUNTIF(I$19:$I1889,C1889*10+1))</f>
        <v>153</v>
      </c>
      <c r="K1889" s="20">
        <f t="shared" ca="1" si="181"/>
        <v>0</v>
      </c>
      <c r="L1889" s="23">
        <f t="shared" ca="1" si="182"/>
        <v>15667</v>
      </c>
      <c r="M1889" s="7"/>
      <c r="N1889" s="7"/>
      <c r="O1889" s="7"/>
      <c r="P1889" s="7"/>
      <c r="Q1889" s="7"/>
      <c r="R1889" s="7"/>
      <c r="S1889" s="7"/>
      <c r="T1889" s="7"/>
      <c r="U1889" s="7"/>
      <c r="V1889" s="7"/>
      <c r="W1889" s="7"/>
      <c r="X1889" s="7"/>
      <c r="Y1889" s="7"/>
      <c r="Z1889" s="7"/>
      <c r="AA1889" s="7"/>
      <c r="AC1889" s="7"/>
      <c r="AD1889" s="7"/>
      <c r="AE1889" s="7"/>
      <c r="AF1889" s="7"/>
      <c r="AG1889" s="7"/>
      <c r="AH1889" s="7"/>
      <c r="AI1889" s="7"/>
      <c r="AJ1889" s="7"/>
      <c r="AK1889" s="7"/>
      <c r="AL1889" s="7"/>
      <c r="AM1889" s="7"/>
      <c r="AN1889" s="7"/>
      <c r="AO1889" s="7"/>
      <c r="AP1889" s="7"/>
      <c r="AQ1889" s="7"/>
      <c r="AR1889" s="7"/>
    </row>
    <row r="1890" spans="1:44" x14ac:dyDescent="0.2">
      <c r="A1890" s="14">
        <f>Daten!A1890</f>
        <v>70616</v>
      </c>
      <c r="B1890" s="7" t="str">
        <f>Daten!B1890</f>
        <v>Pettneu am Arlberg</v>
      </c>
      <c r="C1890" s="14">
        <f t="shared" si="177"/>
        <v>7</v>
      </c>
      <c r="D1890" s="8">
        <f>Daten!E1890</f>
        <v>1439</v>
      </c>
      <c r="E1890" s="9">
        <f>Daten!D1890</f>
        <v>0</v>
      </c>
      <c r="F1890" s="8">
        <f t="shared" si="178"/>
        <v>2319.5820895522388</v>
      </c>
      <c r="H1890" s="25">
        <f t="shared" ca="1" si="179"/>
        <v>14471</v>
      </c>
      <c r="I1890" s="7">
        <f t="shared" ca="1" si="180"/>
        <v>71</v>
      </c>
      <c r="J1890" s="25">
        <f ca="1">IF(I1890=0,0,COUNTIF(I$19:$I1890,C1890*10+1))</f>
        <v>154</v>
      </c>
      <c r="K1890" s="20">
        <f t="shared" ca="1" si="181"/>
        <v>0</v>
      </c>
      <c r="L1890" s="23">
        <f t="shared" ca="1" si="182"/>
        <v>14471</v>
      </c>
      <c r="M1890" s="7"/>
      <c r="N1890" s="7"/>
      <c r="O1890" s="7"/>
      <c r="P1890" s="7"/>
      <c r="Q1890" s="7"/>
      <c r="R1890" s="7"/>
      <c r="S1890" s="7"/>
      <c r="T1890" s="7"/>
      <c r="U1890" s="7"/>
      <c r="V1890" s="7"/>
      <c r="W1890" s="7"/>
      <c r="X1890" s="7"/>
      <c r="Y1890" s="7"/>
      <c r="Z1890" s="7"/>
      <c r="AA1890" s="7"/>
      <c r="AC1890" s="7"/>
      <c r="AD1890" s="7"/>
      <c r="AE1890" s="7"/>
      <c r="AF1890" s="7"/>
      <c r="AG1890" s="7"/>
      <c r="AH1890" s="7"/>
      <c r="AI1890" s="7"/>
      <c r="AJ1890" s="7"/>
      <c r="AK1890" s="7"/>
      <c r="AL1890" s="7"/>
      <c r="AM1890" s="7"/>
      <c r="AN1890" s="7"/>
      <c r="AO1890" s="7"/>
      <c r="AP1890" s="7"/>
      <c r="AQ1890" s="7"/>
      <c r="AR1890" s="7"/>
    </row>
    <row r="1891" spans="1:44" x14ac:dyDescent="0.2">
      <c r="A1891" s="14">
        <f>Daten!A1891</f>
        <v>70617</v>
      </c>
      <c r="B1891" s="7" t="str">
        <f>Daten!B1891</f>
        <v>Pfunds</v>
      </c>
      <c r="C1891" s="14">
        <f t="shared" si="177"/>
        <v>7</v>
      </c>
      <c r="D1891" s="8">
        <f>Daten!E1891</f>
        <v>2593</v>
      </c>
      <c r="E1891" s="9">
        <f>Daten!D1891</f>
        <v>0</v>
      </c>
      <c r="F1891" s="8">
        <f t="shared" si="178"/>
        <v>4179.7611940298511</v>
      </c>
      <c r="H1891" s="25">
        <f t="shared" ca="1" si="179"/>
        <v>26075</v>
      </c>
      <c r="I1891" s="7">
        <f t="shared" ca="1" si="180"/>
        <v>71</v>
      </c>
      <c r="J1891" s="25">
        <f ca="1">IF(I1891=0,0,COUNTIF(I$19:$I1891,C1891*10+1))</f>
        <v>155</v>
      </c>
      <c r="K1891" s="20">
        <f t="shared" ca="1" si="181"/>
        <v>0</v>
      </c>
      <c r="L1891" s="23">
        <f t="shared" ca="1" si="182"/>
        <v>26075</v>
      </c>
      <c r="M1891" s="7"/>
      <c r="N1891" s="7"/>
      <c r="O1891" s="7"/>
      <c r="P1891" s="7"/>
      <c r="Q1891" s="7"/>
      <c r="R1891" s="7"/>
      <c r="S1891" s="7"/>
      <c r="T1891" s="7"/>
      <c r="U1891" s="7"/>
      <c r="V1891" s="7"/>
      <c r="W1891" s="7"/>
      <c r="X1891" s="7"/>
      <c r="Y1891" s="7"/>
      <c r="Z1891" s="7"/>
      <c r="AA1891" s="7"/>
      <c r="AC1891" s="7"/>
      <c r="AD1891" s="7"/>
      <c r="AE1891" s="7"/>
      <c r="AF1891" s="7"/>
      <c r="AG1891" s="7"/>
      <c r="AH1891" s="7"/>
      <c r="AI1891" s="7"/>
      <c r="AJ1891" s="7"/>
      <c r="AK1891" s="7"/>
      <c r="AL1891" s="7"/>
      <c r="AM1891" s="7"/>
      <c r="AN1891" s="7"/>
      <c r="AO1891" s="7"/>
      <c r="AP1891" s="7"/>
      <c r="AQ1891" s="7"/>
      <c r="AR1891" s="7"/>
    </row>
    <row r="1892" spans="1:44" x14ac:dyDescent="0.2">
      <c r="A1892" s="14">
        <f>Daten!A1892</f>
        <v>70618</v>
      </c>
      <c r="B1892" s="7" t="str">
        <f>Daten!B1892</f>
        <v>Pians</v>
      </c>
      <c r="C1892" s="14">
        <f t="shared" si="177"/>
        <v>7</v>
      </c>
      <c r="D1892" s="8">
        <f>Daten!E1892</f>
        <v>792</v>
      </c>
      <c r="E1892" s="9">
        <f>Daten!D1892</f>
        <v>0</v>
      </c>
      <c r="F1892" s="8">
        <f t="shared" si="178"/>
        <v>1276.6567164179105</v>
      </c>
      <c r="H1892" s="25">
        <f t="shared" ca="1" si="179"/>
        <v>7964</v>
      </c>
      <c r="I1892" s="7">
        <f t="shared" ca="1" si="180"/>
        <v>71</v>
      </c>
      <c r="J1892" s="25">
        <f ca="1">IF(I1892=0,0,COUNTIF(I$19:$I1892,C1892*10+1))</f>
        <v>156</v>
      </c>
      <c r="K1892" s="20">
        <f t="shared" ca="1" si="181"/>
        <v>0</v>
      </c>
      <c r="L1892" s="23">
        <f t="shared" ca="1" si="182"/>
        <v>7964</v>
      </c>
      <c r="M1892" s="7"/>
      <c r="N1892" s="7"/>
      <c r="O1892" s="7"/>
      <c r="P1892" s="7"/>
      <c r="Q1892" s="7"/>
      <c r="R1892" s="7"/>
      <c r="S1892" s="7"/>
      <c r="T1892" s="7"/>
      <c r="U1892" s="7"/>
      <c r="V1892" s="7"/>
      <c r="W1892" s="7"/>
      <c r="X1892" s="7"/>
      <c r="Y1892" s="7"/>
      <c r="Z1892" s="7"/>
      <c r="AA1892" s="7"/>
      <c r="AC1892" s="7"/>
      <c r="AD1892" s="7"/>
      <c r="AE1892" s="7"/>
      <c r="AF1892" s="7"/>
      <c r="AG1892" s="7"/>
      <c r="AH1892" s="7"/>
      <c r="AI1892" s="7"/>
      <c r="AJ1892" s="7"/>
      <c r="AK1892" s="7"/>
      <c r="AL1892" s="7"/>
      <c r="AM1892" s="7"/>
      <c r="AN1892" s="7"/>
      <c r="AO1892" s="7"/>
      <c r="AP1892" s="7"/>
      <c r="AQ1892" s="7"/>
      <c r="AR1892" s="7"/>
    </row>
    <row r="1893" spans="1:44" x14ac:dyDescent="0.2">
      <c r="A1893" s="14">
        <f>Daten!A1893</f>
        <v>70619</v>
      </c>
      <c r="B1893" s="7" t="str">
        <f>Daten!B1893</f>
        <v>Prutz</v>
      </c>
      <c r="C1893" s="14">
        <f t="shared" si="177"/>
        <v>7</v>
      </c>
      <c r="D1893" s="8">
        <f>Daten!E1893</f>
        <v>1878</v>
      </c>
      <c r="E1893" s="9">
        <f>Daten!D1893</f>
        <v>0</v>
      </c>
      <c r="F1893" s="8">
        <f t="shared" si="178"/>
        <v>3027.2238805970151</v>
      </c>
      <c r="H1893" s="25">
        <f t="shared" ca="1" si="179"/>
        <v>18885</v>
      </c>
      <c r="I1893" s="7">
        <f t="shared" ca="1" si="180"/>
        <v>71</v>
      </c>
      <c r="J1893" s="25">
        <f ca="1">IF(I1893=0,0,COUNTIF(I$19:$I1893,C1893*10+1))</f>
        <v>157</v>
      </c>
      <c r="K1893" s="20">
        <f t="shared" ca="1" si="181"/>
        <v>0</v>
      </c>
      <c r="L1893" s="23">
        <f t="shared" ca="1" si="182"/>
        <v>18885</v>
      </c>
      <c r="M1893" s="7"/>
      <c r="N1893" s="7"/>
      <c r="O1893" s="7"/>
      <c r="P1893" s="7"/>
      <c r="Q1893" s="7"/>
      <c r="R1893" s="7"/>
      <c r="S1893" s="7"/>
      <c r="T1893" s="7"/>
      <c r="U1893" s="7"/>
      <c r="V1893" s="7"/>
      <c r="W1893" s="7"/>
      <c r="X1893" s="7"/>
      <c r="Y1893" s="7"/>
      <c r="Z1893" s="7"/>
      <c r="AA1893" s="7"/>
      <c r="AC1893" s="7"/>
      <c r="AD1893" s="7"/>
      <c r="AE1893" s="7"/>
      <c r="AF1893" s="7"/>
      <c r="AG1893" s="7"/>
      <c r="AH1893" s="7"/>
      <c r="AI1893" s="7"/>
      <c r="AJ1893" s="7"/>
      <c r="AK1893" s="7"/>
      <c r="AL1893" s="7"/>
      <c r="AM1893" s="7"/>
      <c r="AN1893" s="7"/>
      <c r="AO1893" s="7"/>
      <c r="AP1893" s="7"/>
      <c r="AQ1893" s="7"/>
      <c r="AR1893" s="7"/>
    </row>
    <row r="1894" spans="1:44" x14ac:dyDescent="0.2">
      <c r="A1894" s="14">
        <f>Daten!A1894</f>
        <v>70620</v>
      </c>
      <c r="B1894" s="7" t="str">
        <f>Daten!B1894</f>
        <v>Ried im Oberinntal</v>
      </c>
      <c r="C1894" s="14">
        <f t="shared" si="177"/>
        <v>7</v>
      </c>
      <c r="D1894" s="8">
        <f>Daten!E1894</f>
        <v>1354</v>
      </c>
      <c r="E1894" s="9">
        <f>Daten!D1894</f>
        <v>0</v>
      </c>
      <c r="F1894" s="8">
        <f t="shared" si="178"/>
        <v>2182.5671641791046</v>
      </c>
      <c r="H1894" s="25">
        <f t="shared" ca="1" si="179"/>
        <v>13616</v>
      </c>
      <c r="I1894" s="7">
        <f t="shared" ca="1" si="180"/>
        <v>71</v>
      </c>
      <c r="J1894" s="25">
        <f ca="1">IF(I1894=0,0,COUNTIF(I$19:$I1894,C1894*10+1))</f>
        <v>158</v>
      </c>
      <c r="K1894" s="20">
        <f t="shared" ca="1" si="181"/>
        <v>0</v>
      </c>
      <c r="L1894" s="23">
        <f t="shared" ca="1" si="182"/>
        <v>13616</v>
      </c>
      <c r="M1894" s="7"/>
      <c r="N1894" s="7"/>
      <c r="O1894" s="7"/>
      <c r="P1894" s="7"/>
      <c r="Q1894" s="7"/>
      <c r="R1894" s="7"/>
      <c r="S1894" s="7"/>
      <c r="T1894" s="7"/>
      <c r="U1894" s="7"/>
      <c r="V1894" s="7"/>
      <c r="W1894" s="7"/>
      <c r="X1894" s="7"/>
      <c r="Y1894" s="7"/>
      <c r="Z1894" s="7"/>
      <c r="AA1894" s="7"/>
      <c r="AC1894" s="7"/>
      <c r="AD1894" s="7"/>
      <c r="AE1894" s="7"/>
      <c r="AF1894" s="7"/>
      <c r="AG1894" s="7"/>
      <c r="AH1894" s="7"/>
      <c r="AI1894" s="7"/>
      <c r="AJ1894" s="7"/>
      <c r="AK1894" s="7"/>
      <c r="AL1894" s="7"/>
      <c r="AM1894" s="7"/>
      <c r="AN1894" s="7"/>
      <c r="AO1894" s="7"/>
      <c r="AP1894" s="7"/>
      <c r="AQ1894" s="7"/>
      <c r="AR1894" s="7"/>
    </row>
    <row r="1895" spans="1:44" x14ac:dyDescent="0.2">
      <c r="A1895" s="14">
        <f>Daten!A1895</f>
        <v>70621</v>
      </c>
      <c r="B1895" s="7" t="str">
        <f>Daten!B1895</f>
        <v>St. Anton am Arlberg</v>
      </c>
      <c r="C1895" s="14">
        <f t="shared" si="177"/>
        <v>7</v>
      </c>
      <c r="D1895" s="8">
        <f>Daten!E1895</f>
        <v>2334</v>
      </c>
      <c r="E1895" s="9">
        <f>Daten!D1895</f>
        <v>0</v>
      </c>
      <c r="F1895" s="8">
        <f t="shared" si="178"/>
        <v>3762.2686567164178</v>
      </c>
      <c r="H1895" s="25">
        <f t="shared" ca="1" si="179"/>
        <v>23471</v>
      </c>
      <c r="I1895" s="7">
        <f t="shared" ca="1" si="180"/>
        <v>71</v>
      </c>
      <c r="J1895" s="25">
        <f ca="1">IF(I1895=0,0,COUNTIF(I$19:$I1895,C1895*10+1))</f>
        <v>159</v>
      </c>
      <c r="K1895" s="20">
        <f t="shared" ca="1" si="181"/>
        <v>0</v>
      </c>
      <c r="L1895" s="23">
        <f t="shared" ca="1" si="182"/>
        <v>23471</v>
      </c>
      <c r="M1895" s="7"/>
      <c r="N1895" s="7"/>
      <c r="O1895" s="7"/>
      <c r="P1895" s="7"/>
      <c r="Q1895" s="7"/>
      <c r="R1895" s="7"/>
      <c r="S1895" s="7"/>
      <c r="T1895" s="7"/>
      <c r="U1895" s="7"/>
      <c r="V1895" s="7"/>
      <c r="W1895" s="7"/>
      <c r="X1895" s="7"/>
      <c r="Y1895" s="7"/>
      <c r="Z1895" s="7"/>
      <c r="AA1895" s="7"/>
      <c r="AC1895" s="7"/>
      <c r="AD1895" s="7"/>
      <c r="AE1895" s="7"/>
      <c r="AF1895" s="7"/>
      <c r="AG1895" s="7"/>
      <c r="AH1895" s="7"/>
      <c r="AI1895" s="7"/>
      <c r="AJ1895" s="7"/>
      <c r="AK1895" s="7"/>
      <c r="AL1895" s="7"/>
      <c r="AM1895" s="7"/>
      <c r="AN1895" s="7"/>
      <c r="AO1895" s="7"/>
      <c r="AP1895" s="7"/>
      <c r="AQ1895" s="7"/>
      <c r="AR1895" s="7"/>
    </row>
    <row r="1896" spans="1:44" x14ac:dyDescent="0.2">
      <c r="A1896" s="14">
        <f>Daten!A1896</f>
        <v>70622</v>
      </c>
      <c r="B1896" s="7" t="str">
        <f>Daten!B1896</f>
        <v>Schönwies</v>
      </c>
      <c r="C1896" s="14">
        <f t="shared" si="177"/>
        <v>7</v>
      </c>
      <c r="D1896" s="8">
        <f>Daten!E1896</f>
        <v>1765</v>
      </c>
      <c r="E1896" s="9">
        <f>Daten!D1896</f>
        <v>0</v>
      </c>
      <c r="F1896" s="8">
        <f t="shared" si="178"/>
        <v>2845.0746268656717</v>
      </c>
      <c r="H1896" s="25">
        <f t="shared" ca="1" si="179"/>
        <v>17749</v>
      </c>
      <c r="I1896" s="7">
        <f t="shared" ca="1" si="180"/>
        <v>71</v>
      </c>
      <c r="J1896" s="25">
        <f ca="1">IF(I1896=0,0,COUNTIF(I$19:$I1896,C1896*10+1))</f>
        <v>160</v>
      </c>
      <c r="K1896" s="20">
        <f t="shared" ca="1" si="181"/>
        <v>0</v>
      </c>
      <c r="L1896" s="23">
        <f t="shared" ca="1" si="182"/>
        <v>17749</v>
      </c>
      <c r="M1896" s="7"/>
      <c r="N1896" s="7"/>
      <c r="O1896" s="7"/>
      <c r="P1896" s="7"/>
      <c r="Q1896" s="7"/>
      <c r="R1896" s="7"/>
      <c r="S1896" s="7"/>
      <c r="T1896" s="7"/>
      <c r="U1896" s="7"/>
      <c r="V1896" s="7"/>
      <c r="W1896" s="7"/>
      <c r="X1896" s="7"/>
      <c r="Y1896" s="7"/>
      <c r="Z1896" s="7"/>
      <c r="AA1896" s="7"/>
      <c r="AC1896" s="7"/>
      <c r="AD1896" s="7"/>
      <c r="AE1896" s="7"/>
      <c r="AF1896" s="7"/>
      <c r="AG1896" s="7"/>
      <c r="AH1896" s="7"/>
      <c r="AI1896" s="7"/>
      <c r="AJ1896" s="7"/>
      <c r="AK1896" s="7"/>
      <c r="AL1896" s="7"/>
      <c r="AM1896" s="7"/>
      <c r="AN1896" s="7"/>
      <c r="AO1896" s="7"/>
      <c r="AP1896" s="7"/>
      <c r="AQ1896" s="7"/>
      <c r="AR1896" s="7"/>
    </row>
    <row r="1897" spans="1:44" x14ac:dyDescent="0.2">
      <c r="A1897" s="14">
        <f>Daten!A1897</f>
        <v>70623</v>
      </c>
      <c r="B1897" s="7" t="str">
        <f>Daten!B1897</f>
        <v>See</v>
      </c>
      <c r="C1897" s="14">
        <f t="shared" si="177"/>
        <v>7</v>
      </c>
      <c r="D1897" s="8">
        <f>Daten!E1897</f>
        <v>1240</v>
      </c>
      <c r="E1897" s="9">
        <f>Daten!D1897</f>
        <v>0</v>
      </c>
      <c r="F1897" s="8">
        <f t="shared" si="178"/>
        <v>1998.8059701492537</v>
      </c>
      <c r="H1897" s="25">
        <f t="shared" ca="1" si="179"/>
        <v>12469</v>
      </c>
      <c r="I1897" s="7">
        <f t="shared" ca="1" si="180"/>
        <v>71</v>
      </c>
      <c r="J1897" s="25">
        <f ca="1">IF(I1897=0,0,COUNTIF(I$19:$I1897,C1897*10+1))</f>
        <v>161</v>
      </c>
      <c r="K1897" s="20">
        <f t="shared" ca="1" si="181"/>
        <v>0</v>
      </c>
      <c r="L1897" s="23">
        <f t="shared" ca="1" si="182"/>
        <v>12469</v>
      </c>
      <c r="M1897" s="7"/>
      <c r="N1897" s="7"/>
      <c r="O1897" s="7"/>
      <c r="P1897" s="7"/>
      <c r="Q1897" s="7"/>
      <c r="R1897" s="7"/>
      <c r="S1897" s="7"/>
      <c r="T1897" s="7"/>
      <c r="U1897" s="7"/>
      <c r="V1897" s="7"/>
      <c r="W1897" s="7"/>
      <c r="X1897" s="7"/>
      <c r="Y1897" s="7"/>
      <c r="Z1897" s="7"/>
      <c r="AA1897" s="7"/>
      <c r="AC1897" s="7"/>
      <c r="AD1897" s="7"/>
      <c r="AE1897" s="7"/>
      <c r="AF1897" s="7"/>
      <c r="AG1897" s="7"/>
      <c r="AH1897" s="7"/>
      <c r="AI1897" s="7"/>
      <c r="AJ1897" s="7"/>
      <c r="AK1897" s="7"/>
      <c r="AL1897" s="7"/>
      <c r="AM1897" s="7"/>
      <c r="AN1897" s="7"/>
      <c r="AO1897" s="7"/>
      <c r="AP1897" s="7"/>
      <c r="AQ1897" s="7"/>
      <c r="AR1897" s="7"/>
    </row>
    <row r="1898" spans="1:44" x14ac:dyDescent="0.2">
      <c r="A1898" s="14">
        <f>Daten!A1898</f>
        <v>70624</v>
      </c>
      <c r="B1898" s="7" t="str">
        <f>Daten!B1898</f>
        <v>Serfaus</v>
      </c>
      <c r="C1898" s="14">
        <f t="shared" si="177"/>
        <v>7</v>
      </c>
      <c r="D1898" s="8">
        <f>Daten!E1898</f>
        <v>1190</v>
      </c>
      <c r="E1898" s="9">
        <f>Daten!D1898</f>
        <v>0</v>
      </c>
      <c r="F1898" s="8">
        <f t="shared" si="178"/>
        <v>1918.2089552238806</v>
      </c>
      <c r="H1898" s="25">
        <f t="shared" ca="1" si="179"/>
        <v>11967</v>
      </c>
      <c r="I1898" s="7">
        <f t="shared" ca="1" si="180"/>
        <v>71</v>
      </c>
      <c r="J1898" s="25">
        <f ca="1">IF(I1898=0,0,COUNTIF(I$19:$I1898,C1898*10+1))</f>
        <v>162</v>
      </c>
      <c r="K1898" s="20">
        <f t="shared" ca="1" si="181"/>
        <v>0</v>
      </c>
      <c r="L1898" s="23">
        <f t="shared" ca="1" si="182"/>
        <v>11967</v>
      </c>
      <c r="M1898" s="7"/>
      <c r="N1898" s="7"/>
      <c r="O1898" s="7"/>
      <c r="P1898" s="7"/>
      <c r="Q1898" s="7"/>
      <c r="R1898" s="7"/>
      <c r="S1898" s="7"/>
      <c r="T1898" s="7"/>
      <c r="U1898" s="7"/>
      <c r="V1898" s="7"/>
      <c r="W1898" s="7"/>
      <c r="X1898" s="7"/>
      <c r="Y1898" s="7"/>
      <c r="Z1898" s="7"/>
      <c r="AA1898" s="7"/>
      <c r="AC1898" s="7"/>
      <c r="AD1898" s="7"/>
      <c r="AE1898" s="7"/>
      <c r="AF1898" s="7"/>
      <c r="AG1898" s="7"/>
      <c r="AH1898" s="7"/>
      <c r="AI1898" s="7"/>
      <c r="AJ1898" s="7"/>
      <c r="AK1898" s="7"/>
      <c r="AL1898" s="7"/>
      <c r="AM1898" s="7"/>
      <c r="AN1898" s="7"/>
      <c r="AO1898" s="7"/>
      <c r="AP1898" s="7"/>
      <c r="AQ1898" s="7"/>
      <c r="AR1898" s="7"/>
    </row>
    <row r="1899" spans="1:44" x14ac:dyDescent="0.2">
      <c r="A1899" s="14">
        <f>Daten!A1899</f>
        <v>70625</v>
      </c>
      <c r="B1899" s="7" t="str">
        <f>Daten!B1899</f>
        <v>Spiss</v>
      </c>
      <c r="C1899" s="14">
        <f t="shared" si="177"/>
        <v>7</v>
      </c>
      <c r="D1899" s="8">
        <f>Daten!E1899</f>
        <v>97</v>
      </c>
      <c r="E1899" s="9">
        <f>Daten!D1899</f>
        <v>0</v>
      </c>
      <c r="F1899" s="8">
        <f t="shared" si="178"/>
        <v>156.35820895522389</v>
      </c>
      <c r="H1899" s="25">
        <f t="shared" ca="1" si="179"/>
        <v>975</v>
      </c>
      <c r="I1899" s="7">
        <f t="shared" ca="1" si="180"/>
        <v>71</v>
      </c>
      <c r="J1899" s="25">
        <f ca="1">IF(I1899=0,0,COUNTIF(I$19:$I1899,C1899*10+1))</f>
        <v>163</v>
      </c>
      <c r="K1899" s="20">
        <f t="shared" ca="1" si="181"/>
        <v>0</v>
      </c>
      <c r="L1899" s="23">
        <f t="shared" ca="1" si="182"/>
        <v>975</v>
      </c>
      <c r="M1899" s="7"/>
      <c r="N1899" s="7"/>
      <c r="O1899" s="7"/>
      <c r="P1899" s="7"/>
      <c r="Q1899" s="7"/>
      <c r="R1899" s="7"/>
      <c r="S1899" s="7"/>
      <c r="T1899" s="7"/>
      <c r="U1899" s="7"/>
      <c r="V1899" s="7"/>
      <c r="W1899" s="7"/>
      <c r="X1899" s="7"/>
      <c r="Y1899" s="7"/>
      <c r="Z1899" s="7"/>
      <c r="AA1899" s="7"/>
      <c r="AC1899" s="7"/>
      <c r="AD1899" s="7"/>
      <c r="AE1899" s="7"/>
      <c r="AF1899" s="7"/>
      <c r="AG1899" s="7"/>
      <c r="AH1899" s="7"/>
      <c r="AI1899" s="7"/>
      <c r="AJ1899" s="7"/>
      <c r="AK1899" s="7"/>
      <c r="AL1899" s="7"/>
      <c r="AM1899" s="7"/>
      <c r="AN1899" s="7"/>
      <c r="AO1899" s="7"/>
      <c r="AP1899" s="7"/>
      <c r="AQ1899" s="7"/>
      <c r="AR1899" s="7"/>
    </row>
    <row r="1900" spans="1:44" x14ac:dyDescent="0.2">
      <c r="A1900" s="14">
        <f>Daten!A1900</f>
        <v>70626</v>
      </c>
      <c r="B1900" s="7" t="str">
        <f>Daten!B1900</f>
        <v>Stanz bei Landeck</v>
      </c>
      <c r="C1900" s="14">
        <f t="shared" si="177"/>
        <v>7</v>
      </c>
      <c r="D1900" s="8">
        <f>Daten!E1900</f>
        <v>580</v>
      </c>
      <c r="E1900" s="9">
        <f>Daten!D1900</f>
        <v>0</v>
      </c>
      <c r="F1900" s="8">
        <f t="shared" si="178"/>
        <v>934.92537313432831</v>
      </c>
      <c r="H1900" s="25">
        <f t="shared" ca="1" si="179"/>
        <v>5832</v>
      </c>
      <c r="I1900" s="7">
        <f t="shared" ca="1" si="180"/>
        <v>71</v>
      </c>
      <c r="J1900" s="25">
        <f ca="1">IF(I1900=0,0,COUNTIF(I$19:$I1900,C1900*10+1))</f>
        <v>164</v>
      </c>
      <c r="K1900" s="20">
        <f t="shared" ca="1" si="181"/>
        <v>0</v>
      </c>
      <c r="L1900" s="23">
        <f t="shared" ca="1" si="182"/>
        <v>5832</v>
      </c>
      <c r="M1900" s="7"/>
      <c r="N1900" s="7"/>
      <c r="O1900" s="7"/>
      <c r="P1900" s="7"/>
      <c r="Q1900" s="7"/>
      <c r="R1900" s="7"/>
      <c r="S1900" s="7"/>
      <c r="T1900" s="7"/>
      <c r="U1900" s="7"/>
      <c r="V1900" s="7"/>
      <c r="W1900" s="7"/>
      <c r="X1900" s="7"/>
      <c r="Y1900" s="7"/>
      <c r="Z1900" s="7"/>
      <c r="AA1900" s="7"/>
      <c r="AC1900" s="7"/>
      <c r="AD1900" s="7"/>
      <c r="AE1900" s="7"/>
      <c r="AF1900" s="7"/>
      <c r="AG1900" s="7"/>
      <c r="AH1900" s="7"/>
      <c r="AI1900" s="7"/>
      <c r="AJ1900" s="7"/>
      <c r="AK1900" s="7"/>
      <c r="AL1900" s="7"/>
      <c r="AM1900" s="7"/>
      <c r="AN1900" s="7"/>
      <c r="AO1900" s="7"/>
      <c r="AP1900" s="7"/>
      <c r="AQ1900" s="7"/>
      <c r="AR1900" s="7"/>
    </row>
    <row r="1901" spans="1:44" x14ac:dyDescent="0.2">
      <c r="A1901" s="14">
        <f>Daten!A1901</f>
        <v>70627</v>
      </c>
      <c r="B1901" s="7" t="str">
        <f>Daten!B1901</f>
        <v>Strengen</v>
      </c>
      <c r="C1901" s="14">
        <f t="shared" si="177"/>
        <v>7</v>
      </c>
      <c r="D1901" s="8">
        <f>Daten!E1901</f>
        <v>1196</v>
      </c>
      <c r="E1901" s="9">
        <f>Daten!D1901</f>
        <v>0</v>
      </c>
      <c r="F1901" s="8">
        <f t="shared" si="178"/>
        <v>1927.8805970149253</v>
      </c>
      <c r="H1901" s="25">
        <f t="shared" ca="1" si="179"/>
        <v>12027</v>
      </c>
      <c r="I1901" s="7">
        <f t="shared" ca="1" si="180"/>
        <v>71</v>
      </c>
      <c r="J1901" s="25">
        <f ca="1">IF(I1901=0,0,COUNTIF(I$19:$I1901,C1901*10+1))</f>
        <v>165</v>
      </c>
      <c r="K1901" s="20">
        <f t="shared" ca="1" si="181"/>
        <v>0</v>
      </c>
      <c r="L1901" s="23">
        <f t="shared" ca="1" si="182"/>
        <v>12027</v>
      </c>
      <c r="M1901" s="7"/>
      <c r="N1901" s="7"/>
      <c r="O1901" s="7"/>
      <c r="P1901" s="7"/>
      <c r="Q1901" s="7"/>
      <c r="R1901" s="7"/>
      <c r="S1901" s="7"/>
      <c r="T1901" s="7"/>
      <c r="U1901" s="7"/>
      <c r="V1901" s="7"/>
      <c r="W1901" s="7"/>
      <c r="X1901" s="7"/>
      <c r="Y1901" s="7"/>
      <c r="Z1901" s="7"/>
      <c r="AA1901" s="7"/>
      <c r="AC1901" s="7"/>
      <c r="AD1901" s="7"/>
      <c r="AE1901" s="7"/>
      <c r="AF1901" s="7"/>
      <c r="AG1901" s="7"/>
      <c r="AH1901" s="7"/>
      <c r="AI1901" s="7"/>
      <c r="AJ1901" s="7"/>
      <c r="AK1901" s="7"/>
      <c r="AL1901" s="7"/>
      <c r="AM1901" s="7"/>
      <c r="AN1901" s="7"/>
      <c r="AO1901" s="7"/>
      <c r="AP1901" s="7"/>
      <c r="AQ1901" s="7"/>
      <c r="AR1901" s="7"/>
    </row>
    <row r="1902" spans="1:44" x14ac:dyDescent="0.2">
      <c r="A1902" s="14">
        <f>Daten!A1902</f>
        <v>70628</v>
      </c>
      <c r="B1902" s="7" t="str">
        <f>Daten!B1902</f>
        <v>Tobadill</v>
      </c>
      <c r="C1902" s="14">
        <f t="shared" si="177"/>
        <v>7</v>
      </c>
      <c r="D1902" s="8">
        <f>Daten!E1902</f>
        <v>499</v>
      </c>
      <c r="E1902" s="9">
        <f>Daten!D1902</f>
        <v>0</v>
      </c>
      <c r="F1902" s="8">
        <f t="shared" si="178"/>
        <v>804.35820895522386</v>
      </c>
      <c r="H1902" s="25">
        <f t="shared" ca="1" si="179"/>
        <v>5018</v>
      </c>
      <c r="I1902" s="7">
        <f t="shared" ca="1" si="180"/>
        <v>71</v>
      </c>
      <c r="J1902" s="25">
        <f ca="1">IF(I1902=0,0,COUNTIF(I$19:$I1902,C1902*10+1))</f>
        <v>166</v>
      </c>
      <c r="K1902" s="20">
        <f t="shared" ca="1" si="181"/>
        <v>0</v>
      </c>
      <c r="L1902" s="23">
        <f t="shared" ca="1" si="182"/>
        <v>5018</v>
      </c>
      <c r="M1902" s="7"/>
      <c r="N1902" s="7"/>
      <c r="O1902" s="7"/>
      <c r="P1902" s="7"/>
      <c r="Q1902" s="7"/>
      <c r="R1902" s="7"/>
      <c r="S1902" s="7"/>
      <c r="T1902" s="7"/>
      <c r="U1902" s="7"/>
      <c r="V1902" s="7"/>
      <c r="W1902" s="7"/>
      <c r="X1902" s="7"/>
      <c r="Y1902" s="7"/>
      <c r="Z1902" s="7"/>
      <c r="AA1902" s="7"/>
      <c r="AC1902" s="7"/>
      <c r="AD1902" s="7"/>
      <c r="AE1902" s="7"/>
      <c r="AF1902" s="7"/>
      <c r="AG1902" s="7"/>
      <c r="AH1902" s="7"/>
      <c r="AI1902" s="7"/>
      <c r="AJ1902" s="7"/>
      <c r="AK1902" s="7"/>
      <c r="AL1902" s="7"/>
      <c r="AM1902" s="7"/>
      <c r="AN1902" s="7"/>
      <c r="AO1902" s="7"/>
      <c r="AP1902" s="7"/>
      <c r="AQ1902" s="7"/>
      <c r="AR1902" s="7"/>
    </row>
    <row r="1903" spans="1:44" x14ac:dyDescent="0.2">
      <c r="A1903" s="14">
        <f>Daten!A1903</f>
        <v>70629</v>
      </c>
      <c r="B1903" s="7" t="str">
        <f>Daten!B1903</f>
        <v>Tösens</v>
      </c>
      <c r="C1903" s="14">
        <f t="shared" si="177"/>
        <v>7</v>
      </c>
      <c r="D1903" s="8">
        <f>Daten!E1903</f>
        <v>753</v>
      </c>
      <c r="E1903" s="9">
        <f>Daten!D1903</f>
        <v>0</v>
      </c>
      <c r="F1903" s="8">
        <f t="shared" si="178"/>
        <v>1213.7910447761194</v>
      </c>
      <c r="H1903" s="25">
        <f t="shared" ca="1" si="179"/>
        <v>7572</v>
      </c>
      <c r="I1903" s="7">
        <f t="shared" ca="1" si="180"/>
        <v>71</v>
      </c>
      <c r="J1903" s="25">
        <f ca="1">IF(I1903=0,0,COUNTIF(I$19:$I1903,C1903*10+1))</f>
        <v>167</v>
      </c>
      <c r="K1903" s="20">
        <f t="shared" ca="1" si="181"/>
        <v>0</v>
      </c>
      <c r="L1903" s="23">
        <f t="shared" ca="1" si="182"/>
        <v>7572</v>
      </c>
      <c r="M1903" s="7"/>
      <c r="N1903" s="7"/>
      <c r="O1903" s="7"/>
      <c r="P1903" s="7"/>
      <c r="Q1903" s="7"/>
      <c r="R1903" s="7"/>
      <c r="S1903" s="7"/>
      <c r="T1903" s="7"/>
      <c r="U1903" s="7"/>
      <c r="V1903" s="7"/>
      <c r="W1903" s="7"/>
      <c r="X1903" s="7"/>
      <c r="Y1903" s="7"/>
      <c r="Z1903" s="7"/>
      <c r="AA1903" s="7"/>
      <c r="AC1903" s="7"/>
      <c r="AD1903" s="7"/>
      <c r="AE1903" s="7"/>
      <c r="AF1903" s="7"/>
      <c r="AG1903" s="7"/>
      <c r="AH1903" s="7"/>
      <c r="AI1903" s="7"/>
      <c r="AJ1903" s="7"/>
      <c r="AK1903" s="7"/>
      <c r="AL1903" s="7"/>
      <c r="AM1903" s="7"/>
      <c r="AN1903" s="7"/>
      <c r="AO1903" s="7"/>
      <c r="AP1903" s="7"/>
      <c r="AQ1903" s="7"/>
      <c r="AR1903" s="7"/>
    </row>
    <row r="1904" spans="1:44" x14ac:dyDescent="0.2">
      <c r="A1904" s="14">
        <f>Daten!A1904</f>
        <v>70630</v>
      </c>
      <c r="B1904" s="7" t="str">
        <f>Daten!B1904</f>
        <v>Zams</v>
      </c>
      <c r="C1904" s="14">
        <f t="shared" si="177"/>
        <v>7</v>
      </c>
      <c r="D1904" s="8">
        <f>Daten!E1904</f>
        <v>3611</v>
      </c>
      <c r="E1904" s="9">
        <f>Daten!D1904</f>
        <v>0</v>
      </c>
      <c r="F1904" s="8">
        <f t="shared" si="178"/>
        <v>5820.7164179104475</v>
      </c>
      <c r="H1904" s="25">
        <f t="shared" ca="1" si="179"/>
        <v>36312</v>
      </c>
      <c r="I1904" s="7">
        <f t="shared" ca="1" si="180"/>
        <v>71</v>
      </c>
      <c r="J1904" s="25">
        <f ca="1">IF(I1904=0,0,COUNTIF(I$19:$I1904,C1904*10+1))</f>
        <v>168</v>
      </c>
      <c r="K1904" s="20">
        <f t="shared" ca="1" si="181"/>
        <v>0</v>
      </c>
      <c r="L1904" s="23">
        <f t="shared" ca="1" si="182"/>
        <v>36312</v>
      </c>
      <c r="M1904" s="7"/>
      <c r="N1904" s="7"/>
      <c r="O1904" s="7"/>
      <c r="P1904" s="7"/>
      <c r="Q1904" s="7"/>
      <c r="R1904" s="7"/>
      <c r="S1904" s="7"/>
      <c r="T1904" s="7"/>
      <c r="U1904" s="7"/>
      <c r="V1904" s="7"/>
      <c r="W1904" s="7"/>
      <c r="X1904" s="7"/>
      <c r="Y1904" s="7"/>
      <c r="Z1904" s="7"/>
      <c r="AA1904" s="7"/>
      <c r="AC1904" s="7"/>
      <c r="AD1904" s="7"/>
      <c r="AE1904" s="7"/>
      <c r="AF1904" s="7"/>
      <c r="AG1904" s="7"/>
      <c r="AH1904" s="7"/>
      <c r="AI1904" s="7"/>
      <c r="AJ1904" s="7"/>
      <c r="AK1904" s="7"/>
      <c r="AL1904" s="7"/>
      <c r="AM1904" s="7"/>
      <c r="AN1904" s="7"/>
      <c r="AO1904" s="7"/>
      <c r="AP1904" s="7"/>
      <c r="AQ1904" s="7"/>
      <c r="AR1904" s="7"/>
    </row>
    <row r="1905" spans="1:44" x14ac:dyDescent="0.2">
      <c r="A1905" s="14">
        <f>Daten!A1905</f>
        <v>70701</v>
      </c>
      <c r="B1905" s="7" t="str">
        <f>Daten!B1905</f>
        <v>Abfaltersbach</v>
      </c>
      <c r="C1905" s="14">
        <f t="shared" si="177"/>
        <v>7</v>
      </c>
      <c r="D1905" s="8">
        <f>Daten!E1905</f>
        <v>641</v>
      </c>
      <c r="E1905" s="9">
        <f>Daten!D1905</f>
        <v>0</v>
      </c>
      <c r="F1905" s="8">
        <f t="shared" si="178"/>
        <v>1033.2537313432836</v>
      </c>
      <c r="H1905" s="25">
        <f t="shared" ca="1" si="179"/>
        <v>6446</v>
      </c>
      <c r="I1905" s="7">
        <f t="shared" ca="1" si="180"/>
        <v>71</v>
      </c>
      <c r="J1905" s="25">
        <f ca="1">IF(I1905=0,0,COUNTIF(I$19:$I1905,C1905*10+1))</f>
        <v>169</v>
      </c>
      <c r="K1905" s="20">
        <f t="shared" ca="1" si="181"/>
        <v>0</v>
      </c>
      <c r="L1905" s="23">
        <f t="shared" ca="1" si="182"/>
        <v>6446</v>
      </c>
      <c r="M1905" s="7"/>
      <c r="N1905" s="7"/>
      <c r="O1905" s="7"/>
      <c r="P1905" s="7"/>
      <c r="Q1905" s="7"/>
      <c r="R1905" s="7"/>
      <c r="S1905" s="7"/>
      <c r="T1905" s="7"/>
      <c r="U1905" s="7"/>
      <c r="V1905" s="7"/>
      <c r="W1905" s="7"/>
      <c r="X1905" s="7"/>
      <c r="Y1905" s="7"/>
      <c r="Z1905" s="7"/>
      <c r="AA1905" s="7"/>
      <c r="AC1905" s="7"/>
      <c r="AD1905" s="7"/>
      <c r="AE1905" s="7"/>
      <c r="AF1905" s="7"/>
      <c r="AG1905" s="7"/>
      <c r="AH1905" s="7"/>
      <c r="AI1905" s="7"/>
      <c r="AJ1905" s="7"/>
      <c r="AK1905" s="7"/>
      <c r="AL1905" s="7"/>
      <c r="AM1905" s="7"/>
      <c r="AN1905" s="7"/>
      <c r="AO1905" s="7"/>
      <c r="AP1905" s="7"/>
      <c r="AQ1905" s="7"/>
      <c r="AR1905" s="7"/>
    </row>
    <row r="1906" spans="1:44" x14ac:dyDescent="0.2">
      <c r="A1906" s="14">
        <f>Daten!A1906</f>
        <v>70702</v>
      </c>
      <c r="B1906" s="7" t="str">
        <f>Daten!B1906</f>
        <v>Ainet</v>
      </c>
      <c r="C1906" s="14">
        <f t="shared" si="177"/>
        <v>7</v>
      </c>
      <c r="D1906" s="8">
        <f>Daten!E1906</f>
        <v>918</v>
      </c>
      <c r="E1906" s="9">
        <f>Daten!D1906</f>
        <v>0</v>
      </c>
      <c r="F1906" s="8">
        <f t="shared" si="178"/>
        <v>1479.7611940298507</v>
      </c>
      <c r="H1906" s="25">
        <f t="shared" ca="1" si="179"/>
        <v>9231</v>
      </c>
      <c r="I1906" s="7">
        <f t="shared" ca="1" si="180"/>
        <v>71</v>
      </c>
      <c r="J1906" s="25">
        <f ca="1">IF(I1906=0,0,COUNTIF(I$19:$I1906,C1906*10+1))</f>
        <v>170</v>
      </c>
      <c r="K1906" s="20">
        <f t="shared" ca="1" si="181"/>
        <v>0</v>
      </c>
      <c r="L1906" s="23">
        <f t="shared" ca="1" si="182"/>
        <v>9231</v>
      </c>
      <c r="M1906" s="7"/>
      <c r="N1906" s="7"/>
      <c r="O1906" s="7"/>
      <c r="P1906" s="7"/>
      <c r="Q1906" s="7"/>
      <c r="R1906" s="7"/>
      <c r="S1906" s="7"/>
      <c r="T1906" s="7"/>
      <c r="U1906" s="7"/>
      <c r="V1906" s="7"/>
      <c r="W1906" s="7"/>
      <c r="X1906" s="7"/>
      <c r="Y1906" s="7"/>
      <c r="Z1906" s="7"/>
      <c r="AA1906" s="7"/>
      <c r="AC1906" s="7"/>
      <c r="AD1906" s="7"/>
      <c r="AE1906" s="7"/>
      <c r="AF1906" s="7"/>
      <c r="AG1906" s="7"/>
      <c r="AH1906" s="7"/>
      <c r="AI1906" s="7"/>
      <c r="AJ1906" s="7"/>
      <c r="AK1906" s="7"/>
      <c r="AL1906" s="7"/>
      <c r="AM1906" s="7"/>
      <c r="AN1906" s="7"/>
      <c r="AO1906" s="7"/>
      <c r="AP1906" s="7"/>
      <c r="AQ1906" s="7"/>
      <c r="AR1906" s="7"/>
    </row>
    <row r="1907" spans="1:44" x14ac:dyDescent="0.2">
      <c r="A1907" s="14">
        <f>Daten!A1907</f>
        <v>70703</v>
      </c>
      <c r="B1907" s="7" t="str">
        <f>Daten!B1907</f>
        <v>Amlach</v>
      </c>
      <c r="C1907" s="14">
        <f t="shared" si="177"/>
        <v>7</v>
      </c>
      <c r="D1907" s="8">
        <f>Daten!E1907</f>
        <v>532</v>
      </c>
      <c r="E1907" s="9">
        <f>Daten!D1907</f>
        <v>0</v>
      </c>
      <c r="F1907" s="8">
        <f t="shared" si="178"/>
        <v>857.55223880597009</v>
      </c>
      <c r="H1907" s="25">
        <f t="shared" ca="1" si="179"/>
        <v>5350</v>
      </c>
      <c r="I1907" s="7">
        <f t="shared" ca="1" si="180"/>
        <v>71</v>
      </c>
      <c r="J1907" s="25">
        <f ca="1">IF(I1907=0,0,COUNTIF(I$19:$I1907,C1907*10+1))</f>
        <v>171</v>
      </c>
      <c r="K1907" s="20">
        <f t="shared" ca="1" si="181"/>
        <v>0</v>
      </c>
      <c r="L1907" s="23">
        <f t="shared" ca="1" si="182"/>
        <v>5350</v>
      </c>
      <c r="M1907" s="7"/>
      <c r="N1907" s="7"/>
      <c r="O1907" s="7"/>
      <c r="P1907" s="7"/>
      <c r="Q1907" s="7"/>
      <c r="R1907" s="7"/>
      <c r="S1907" s="7"/>
      <c r="T1907" s="7"/>
      <c r="U1907" s="7"/>
      <c r="V1907" s="7"/>
      <c r="W1907" s="7"/>
      <c r="X1907" s="7"/>
      <c r="Y1907" s="7"/>
      <c r="Z1907" s="7"/>
      <c r="AA1907" s="7"/>
      <c r="AC1907" s="7"/>
      <c r="AD1907" s="7"/>
      <c r="AE1907" s="7"/>
      <c r="AF1907" s="7"/>
      <c r="AG1907" s="7"/>
      <c r="AH1907" s="7"/>
      <c r="AI1907" s="7"/>
      <c r="AJ1907" s="7"/>
      <c r="AK1907" s="7"/>
      <c r="AL1907" s="7"/>
      <c r="AM1907" s="7"/>
      <c r="AN1907" s="7"/>
      <c r="AO1907" s="7"/>
      <c r="AP1907" s="7"/>
      <c r="AQ1907" s="7"/>
      <c r="AR1907" s="7"/>
    </row>
    <row r="1908" spans="1:44" x14ac:dyDescent="0.2">
      <c r="A1908" s="14">
        <f>Daten!A1908</f>
        <v>70704</v>
      </c>
      <c r="B1908" s="7" t="str">
        <f>Daten!B1908</f>
        <v>Anras</v>
      </c>
      <c r="C1908" s="14">
        <f t="shared" si="177"/>
        <v>7</v>
      </c>
      <c r="D1908" s="8">
        <f>Daten!E1908</f>
        <v>1213</v>
      </c>
      <c r="E1908" s="9">
        <f>Daten!D1908</f>
        <v>0</v>
      </c>
      <c r="F1908" s="8">
        <f t="shared" si="178"/>
        <v>1955.2835820895523</v>
      </c>
      <c r="H1908" s="25">
        <f t="shared" ca="1" si="179"/>
        <v>12198</v>
      </c>
      <c r="I1908" s="7">
        <f t="shared" ca="1" si="180"/>
        <v>71</v>
      </c>
      <c r="J1908" s="25">
        <f ca="1">IF(I1908=0,0,COUNTIF(I$19:$I1908,C1908*10+1))</f>
        <v>172</v>
      </c>
      <c r="K1908" s="20">
        <f t="shared" ca="1" si="181"/>
        <v>0</v>
      </c>
      <c r="L1908" s="23">
        <f t="shared" ca="1" si="182"/>
        <v>12198</v>
      </c>
      <c r="M1908" s="7"/>
      <c r="N1908" s="7"/>
      <c r="O1908" s="7"/>
      <c r="P1908" s="7"/>
      <c r="Q1908" s="7"/>
      <c r="R1908" s="7"/>
      <c r="S1908" s="7"/>
      <c r="T1908" s="7"/>
      <c r="U1908" s="7"/>
      <c r="V1908" s="7"/>
      <c r="W1908" s="7"/>
      <c r="X1908" s="7"/>
      <c r="Y1908" s="7"/>
      <c r="Z1908" s="7"/>
      <c r="AA1908" s="7"/>
      <c r="AC1908" s="7"/>
      <c r="AD1908" s="7"/>
      <c r="AE1908" s="7"/>
      <c r="AF1908" s="7"/>
      <c r="AG1908" s="7"/>
      <c r="AH1908" s="7"/>
      <c r="AI1908" s="7"/>
      <c r="AJ1908" s="7"/>
      <c r="AK1908" s="7"/>
      <c r="AL1908" s="7"/>
      <c r="AM1908" s="7"/>
      <c r="AN1908" s="7"/>
      <c r="AO1908" s="7"/>
      <c r="AP1908" s="7"/>
      <c r="AQ1908" s="7"/>
      <c r="AR1908" s="7"/>
    </row>
    <row r="1909" spans="1:44" x14ac:dyDescent="0.2">
      <c r="A1909" s="14">
        <f>Daten!A1909</f>
        <v>70705</v>
      </c>
      <c r="B1909" s="7" t="str">
        <f>Daten!B1909</f>
        <v>Assling</v>
      </c>
      <c r="C1909" s="14">
        <f t="shared" si="177"/>
        <v>7</v>
      </c>
      <c r="D1909" s="8">
        <f>Daten!E1909</f>
        <v>1732</v>
      </c>
      <c r="E1909" s="9">
        <f>Daten!D1909</f>
        <v>0</v>
      </c>
      <c r="F1909" s="8">
        <f t="shared" si="178"/>
        <v>2791.8805970149256</v>
      </c>
      <c r="H1909" s="25">
        <f t="shared" ca="1" si="179"/>
        <v>17417</v>
      </c>
      <c r="I1909" s="7">
        <f t="shared" ca="1" si="180"/>
        <v>71</v>
      </c>
      <c r="J1909" s="25">
        <f ca="1">IF(I1909=0,0,COUNTIF(I$19:$I1909,C1909*10+1))</f>
        <v>173</v>
      </c>
      <c r="K1909" s="20">
        <f t="shared" ca="1" si="181"/>
        <v>0</v>
      </c>
      <c r="L1909" s="23">
        <f t="shared" ca="1" si="182"/>
        <v>17417</v>
      </c>
      <c r="M1909" s="7"/>
      <c r="N1909" s="7"/>
      <c r="O1909" s="7"/>
      <c r="P1909" s="7"/>
      <c r="Q1909" s="7"/>
      <c r="R1909" s="7"/>
      <c r="S1909" s="7"/>
      <c r="T1909" s="7"/>
      <c r="U1909" s="7"/>
      <c r="V1909" s="7"/>
      <c r="W1909" s="7"/>
      <c r="X1909" s="7"/>
      <c r="Y1909" s="7"/>
      <c r="Z1909" s="7"/>
      <c r="AA1909" s="7"/>
      <c r="AC1909" s="7"/>
      <c r="AD1909" s="7"/>
      <c r="AE1909" s="7"/>
      <c r="AF1909" s="7"/>
      <c r="AG1909" s="7"/>
      <c r="AH1909" s="7"/>
      <c r="AI1909" s="7"/>
      <c r="AJ1909" s="7"/>
      <c r="AK1909" s="7"/>
      <c r="AL1909" s="7"/>
      <c r="AM1909" s="7"/>
      <c r="AN1909" s="7"/>
      <c r="AO1909" s="7"/>
      <c r="AP1909" s="7"/>
      <c r="AQ1909" s="7"/>
      <c r="AR1909" s="7"/>
    </row>
    <row r="1910" spans="1:44" x14ac:dyDescent="0.2">
      <c r="A1910" s="14">
        <f>Daten!A1910</f>
        <v>70706</v>
      </c>
      <c r="B1910" s="7" t="str">
        <f>Daten!B1910</f>
        <v>Außervillgraten</v>
      </c>
      <c r="C1910" s="14">
        <f t="shared" si="177"/>
        <v>7</v>
      </c>
      <c r="D1910" s="8">
        <f>Daten!E1910</f>
        <v>718</v>
      </c>
      <c r="E1910" s="9">
        <f>Daten!D1910</f>
        <v>0</v>
      </c>
      <c r="F1910" s="8">
        <f t="shared" si="178"/>
        <v>1157.3731343283582</v>
      </c>
      <c r="H1910" s="25">
        <f t="shared" ca="1" si="179"/>
        <v>7220</v>
      </c>
      <c r="I1910" s="7">
        <f t="shared" ca="1" si="180"/>
        <v>71</v>
      </c>
      <c r="J1910" s="25">
        <f ca="1">IF(I1910=0,0,COUNTIF(I$19:$I1910,C1910*10+1))</f>
        <v>174</v>
      </c>
      <c r="K1910" s="20">
        <f t="shared" ca="1" si="181"/>
        <v>0</v>
      </c>
      <c r="L1910" s="23">
        <f t="shared" ca="1" si="182"/>
        <v>7220</v>
      </c>
      <c r="M1910" s="7"/>
      <c r="N1910" s="7"/>
      <c r="O1910" s="7"/>
      <c r="P1910" s="7"/>
      <c r="Q1910" s="7"/>
      <c r="R1910" s="7"/>
      <c r="S1910" s="7"/>
      <c r="T1910" s="7"/>
      <c r="U1910" s="7"/>
      <c r="V1910" s="7"/>
      <c r="W1910" s="7"/>
      <c r="X1910" s="7"/>
      <c r="Y1910" s="7"/>
      <c r="Z1910" s="7"/>
      <c r="AA1910" s="7"/>
      <c r="AC1910" s="7"/>
      <c r="AD1910" s="7"/>
      <c r="AE1910" s="7"/>
      <c r="AF1910" s="7"/>
      <c r="AG1910" s="7"/>
      <c r="AH1910" s="7"/>
      <c r="AI1910" s="7"/>
      <c r="AJ1910" s="7"/>
      <c r="AK1910" s="7"/>
      <c r="AL1910" s="7"/>
      <c r="AM1910" s="7"/>
      <c r="AN1910" s="7"/>
      <c r="AO1910" s="7"/>
      <c r="AP1910" s="7"/>
      <c r="AQ1910" s="7"/>
      <c r="AR1910" s="7"/>
    </row>
    <row r="1911" spans="1:44" x14ac:dyDescent="0.2">
      <c r="A1911" s="14">
        <f>Daten!A1911</f>
        <v>70707</v>
      </c>
      <c r="B1911" s="7" t="str">
        <f>Daten!B1911</f>
        <v>Dölsach</v>
      </c>
      <c r="C1911" s="14">
        <f t="shared" si="177"/>
        <v>7</v>
      </c>
      <c r="D1911" s="8">
        <f>Daten!E1911</f>
        <v>2319</v>
      </c>
      <c r="E1911" s="9">
        <f>Daten!D1911</f>
        <v>0</v>
      </c>
      <c r="F1911" s="8">
        <f t="shared" si="178"/>
        <v>3738.0895522388059</v>
      </c>
      <c r="H1911" s="25">
        <f t="shared" ca="1" si="179"/>
        <v>23320</v>
      </c>
      <c r="I1911" s="7">
        <f t="shared" ca="1" si="180"/>
        <v>71</v>
      </c>
      <c r="J1911" s="25">
        <f ca="1">IF(I1911=0,0,COUNTIF(I$19:$I1911,C1911*10+1))</f>
        <v>175</v>
      </c>
      <c r="K1911" s="20">
        <f t="shared" ca="1" si="181"/>
        <v>0</v>
      </c>
      <c r="L1911" s="23">
        <f t="shared" ca="1" si="182"/>
        <v>23320</v>
      </c>
      <c r="M1911" s="7"/>
      <c r="N1911" s="7"/>
      <c r="O1911" s="7"/>
      <c r="P1911" s="7"/>
      <c r="Q1911" s="7"/>
      <c r="R1911" s="7"/>
      <c r="S1911" s="7"/>
      <c r="T1911" s="7"/>
      <c r="U1911" s="7"/>
      <c r="V1911" s="7"/>
      <c r="W1911" s="7"/>
      <c r="X1911" s="7"/>
      <c r="Y1911" s="7"/>
      <c r="Z1911" s="7"/>
      <c r="AA1911" s="7"/>
      <c r="AC1911" s="7"/>
      <c r="AD1911" s="7"/>
      <c r="AE1911" s="7"/>
      <c r="AF1911" s="7"/>
      <c r="AG1911" s="7"/>
      <c r="AH1911" s="7"/>
      <c r="AI1911" s="7"/>
      <c r="AJ1911" s="7"/>
      <c r="AK1911" s="7"/>
      <c r="AL1911" s="7"/>
      <c r="AM1911" s="7"/>
      <c r="AN1911" s="7"/>
      <c r="AO1911" s="7"/>
      <c r="AP1911" s="7"/>
      <c r="AQ1911" s="7"/>
      <c r="AR1911" s="7"/>
    </row>
    <row r="1912" spans="1:44" x14ac:dyDescent="0.2">
      <c r="A1912" s="14">
        <f>Daten!A1912</f>
        <v>70708</v>
      </c>
      <c r="B1912" s="7" t="str">
        <f>Daten!B1912</f>
        <v>Gaimberg</v>
      </c>
      <c r="C1912" s="14">
        <f t="shared" si="177"/>
        <v>7</v>
      </c>
      <c r="D1912" s="8">
        <f>Daten!E1912</f>
        <v>861</v>
      </c>
      <c r="E1912" s="9">
        <f>Daten!D1912</f>
        <v>0</v>
      </c>
      <c r="F1912" s="8">
        <f t="shared" si="178"/>
        <v>1387.8805970149253</v>
      </c>
      <c r="H1912" s="25">
        <f t="shared" ca="1" si="179"/>
        <v>8658</v>
      </c>
      <c r="I1912" s="7">
        <f t="shared" ca="1" si="180"/>
        <v>71</v>
      </c>
      <c r="J1912" s="25">
        <f ca="1">IF(I1912=0,0,COUNTIF(I$19:$I1912,C1912*10+1))</f>
        <v>176</v>
      </c>
      <c r="K1912" s="20">
        <f t="shared" ca="1" si="181"/>
        <v>0</v>
      </c>
      <c r="L1912" s="23">
        <f t="shared" ca="1" si="182"/>
        <v>8658</v>
      </c>
      <c r="M1912" s="7"/>
      <c r="N1912" s="7"/>
      <c r="O1912" s="7"/>
      <c r="P1912" s="7"/>
      <c r="Q1912" s="7"/>
      <c r="R1912" s="7"/>
      <c r="S1912" s="7"/>
      <c r="T1912" s="7"/>
      <c r="U1912" s="7"/>
      <c r="V1912" s="7"/>
      <c r="W1912" s="7"/>
      <c r="X1912" s="7"/>
      <c r="Y1912" s="7"/>
      <c r="Z1912" s="7"/>
      <c r="AA1912" s="7"/>
      <c r="AC1912" s="7"/>
      <c r="AD1912" s="7"/>
      <c r="AE1912" s="7"/>
      <c r="AF1912" s="7"/>
      <c r="AG1912" s="7"/>
      <c r="AH1912" s="7"/>
      <c r="AI1912" s="7"/>
      <c r="AJ1912" s="7"/>
      <c r="AK1912" s="7"/>
      <c r="AL1912" s="7"/>
      <c r="AM1912" s="7"/>
      <c r="AN1912" s="7"/>
      <c r="AO1912" s="7"/>
      <c r="AP1912" s="7"/>
      <c r="AQ1912" s="7"/>
      <c r="AR1912" s="7"/>
    </row>
    <row r="1913" spans="1:44" x14ac:dyDescent="0.2">
      <c r="A1913" s="14">
        <f>Daten!A1913</f>
        <v>70709</v>
      </c>
      <c r="B1913" s="7" t="str">
        <f>Daten!B1913</f>
        <v>Hopfgarten in Defereggen</v>
      </c>
      <c r="C1913" s="14">
        <f t="shared" si="177"/>
        <v>7</v>
      </c>
      <c r="D1913" s="8">
        <f>Daten!E1913</f>
        <v>665</v>
      </c>
      <c r="E1913" s="9">
        <f>Daten!D1913</f>
        <v>0</v>
      </c>
      <c r="F1913" s="8">
        <f t="shared" si="178"/>
        <v>1071.9402985074628</v>
      </c>
      <c r="H1913" s="25">
        <f t="shared" ca="1" si="179"/>
        <v>6687</v>
      </c>
      <c r="I1913" s="7">
        <f t="shared" ca="1" si="180"/>
        <v>71</v>
      </c>
      <c r="J1913" s="25">
        <f ca="1">IF(I1913=0,0,COUNTIF(I$19:$I1913,C1913*10+1))</f>
        <v>177</v>
      </c>
      <c r="K1913" s="20">
        <f t="shared" ca="1" si="181"/>
        <v>0</v>
      </c>
      <c r="L1913" s="23">
        <f t="shared" ca="1" si="182"/>
        <v>6687</v>
      </c>
      <c r="M1913" s="7"/>
      <c r="N1913" s="7"/>
      <c r="O1913" s="7"/>
      <c r="P1913" s="7"/>
      <c r="Q1913" s="7"/>
      <c r="R1913" s="7"/>
      <c r="S1913" s="7"/>
      <c r="T1913" s="7"/>
      <c r="U1913" s="7"/>
      <c r="V1913" s="7"/>
      <c r="W1913" s="7"/>
      <c r="X1913" s="7"/>
      <c r="Y1913" s="7"/>
      <c r="Z1913" s="7"/>
      <c r="AA1913" s="7"/>
      <c r="AC1913" s="7"/>
      <c r="AD1913" s="7"/>
      <c r="AE1913" s="7"/>
      <c r="AF1913" s="7"/>
      <c r="AG1913" s="7"/>
      <c r="AH1913" s="7"/>
      <c r="AI1913" s="7"/>
      <c r="AJ1913" s="7"/>
      <c r="AK1913" s="7"/>
      <c r="AL1913" s="7"/>
      <c r="AM1913" s="7"/>
      <c r="AN1913" s="7"/>
      <c r="AO1913" s="7"/>
      <c r="AP1913" s="7"/>
      <c r="AQ1913" s="7"/>
      <c r="AR1913" s="7"/>
    </row>
    <row r="1914" spans="1:44" x14ac:dyDescent="0.2">
      <c r="A1914" s="14">
        <f>Daten!A1914</f>
        <v>70710</v>
      </c>
      <c r="B1914" s="7" t="str">
        <f>Daten!B1914</f>
        <v>Innervillgraten</v>
      </c>
      <c r="C1914" s="14">
        <f t="shared" si="177"/>
        <v>7</v>
      </c>
      <c r="D1914" s="8">
        <f>Daten!E1914</f>
        <v>905</v>
      </c>
      <c r="E1914" s="9">
        <f>Daten!D1914</f>
        <v>0</v>
      </c>
      <c r="F1914" s="8">
        <f t="shared" si="178"/>
        <v>1458.8059701492537</v>
      </c>
      <c r="H1914" s="25">
        <f t="shared" ca="1" si="179"/>
        <v>9101</v>
      </c>
      <c r="I1914" s="7">
        <f t="shared" ca="1" si="180"/>
        <v>71</v>
      </c>
      <c r="J1914" s="25">
        <f ca="1">IF(I1914=0,0,COUNTIF(I$19:$I1914,C1914*10+1))</f>
        <v>178</v>
      </c>
      <c r="K1914" s="20">
        <f t="shared" ca="1" si="181"/>
        <v>0</v>
      </c>
      <c r="L1914" s="23">
        <f t="shared" ca="1" si="182"/>
        <v>9101</v>
      </c>
      <c r="M1914" s="7"/>
      <c r="N1914" s="7"/>
      <c r="O1914" s="7"/>
      <c r="P1914" s="7"/>
      <c r="Q1914" s="7"/>
      <c r="R1914" s="7"/>
      <c r="S1914" s="7"/>
      <c r="T1914" s="7"/>
      <c r="U1914" s="7"/>
      <c r="V1914" s="7"/>
      <c r="W1914" s="7"/>
      <c r="X1914" s="7"/>
      <c r="Y1914" s="7"/>
      <c r="Z1914" s="7"/>
      <c r="AA1914" s="7"/>
      <c r="AC1914" s="7"/>
      <c r="AD1914" s="7"/>
      <c r="AE1914" s="7"/>
      <c r="AF1914" s="7"/>
      <c r="AG1914" s="7"/>
      <c r="AH1914" s="7"/>
      <c r="AI1914" s="7"/>
      <c r="AJ1914" s="7"/>
      <c r="AK1914" s="7"/>
      <c r="AL1914" s="7"/>
      <c r="AM1914" s="7"/>
      <c r="AN1914" s="7"/>
      <c r="AO1914" s="7"/>
      <c r="AP1914" s="7"/>
      <c r="AQ1914" s="7"/>
      <c r="AR1914" s="7"/>
    </row>
    <row r="1915" spans="1:44" x14ac:dyDescent="0.2">
      <c r="A1915" s="14">
        <f>Daten!A1915</f>
        <v>70711</v>
      </c>
      <c r="B1915" s="7" t="str">
        <f>Daten!B1915</f>
        <v>Iselsberg-Stronach</v>
      </c>
      <c r="C1915" s="14">
        <f t="shared" si="177"/>
        <v>7</v>
      </c>
      <c r="D1915" s="8">
        <f>Daten!E1915</f>
        <v>611</v>
      </c>
      <c r="E1915" s="9">
        <f>Daten!D1915</f>
        <v>0</v>
      </c>
      <c r="F1915" s="8">
        <f t="shared" si="178"/>
        <v>984.8955223880597</v>
      </c>
      <c r="H1915" s="25">
        <f t="shared" ca="1" si="179"/>
        <v>6144</v>
      </c>
      <c r="I1915" s="7">
        <f t="shared" ca="1" si="180"/>
        <v>71</v>
      </c>
      <c r="J1915" s="25">
        <f ca="1">IF(I1915=0,0,COUNTIF(I$19:$I1915,C1915*10+1))</f>
        <v>179</v>
      </c>
      <c r="K1915" s="20">
        <f t="shared" ca="1" si="181"/>
        <v>0</v>
      </c>
      <c r="L1915" s="23">
        <f t="shared" ca="1" si="182"/>
        <v>6144</v>
      </c>
      <c r="M1915" s="7"/>
      <c r="N1915" s="7"/>
      <c r="O1915" s="7"/>
      <c r="P1915" s="7"/>
      <c r="Q1915" s="7"/>
      <c r="R1915" s="7"/>
      <c r="S1915" s="7"/>
      <c r="T1915" s="7"/>
      <c r="U1915" s="7"/>
      <c r="V1915" s="7"/>
      <c r="W1915" s="7"/>
      <c r="X1915" s="7"/>
      <c r="Y1915" s="7"/>
      <c r="Z1915" s="7"/>
      <c r="AA1915" s="7"/>
      <c r="AC1915" s="7"/>
      <c r="AD1915" s="7"/>
      <c r="AE1915" s="7"/>
      <c r="AF1915" s="7"/>
      <c r="AG1915" s="7"/>
      <c r="AH1915" s="7"/>
      <c r="AI1915" s="7"/>
      <c r="AJ1915" s="7"/>
      <c r="AK1915" s="7"/>
      <c r="AL1915" s="7"/>
      <c r="AM1915" s="7"/>
      <c r="AN1915" s="7"/>
      <c r="AO1915" s="7"/>
      <c r="AP1915" s="7"/>
      <c r="AQ1915" s="7"/>
      <c r="AR1915" s="7"/>
    </row>
    <row r="1916" spans="1:44" x14ac:dyDescent="0.2">
      <c r="A1916" s="14">
        <f>Daten!A1916</f>
        <v>70712</v>
      </c>
      <c r="B1916" s="7" t="str">
        <f>Daten!B1916</f>
        <v>Kals am Großglockner</v>
      </c>
      <c r="C1916" s="14">
        <f t="shared" si="177"/>
        <v>7</v>
      </c>
      <c r="D1916" s="8">
        <f>Daten!E1916</f>
        <v>1108</v>
      </c>
      <c r="E1916" s="9">
        <f>Daten!D1916</f>
        <v>0</v>
      </c>
      <c r="F1916" s="8">
        <f t="shared" si="178"/>
        <v>1786.0298507462687</v>
      </c>
      <c r="H1916" s="25">
        <f t="shared" ca="1" si="179"/>
        <v>11142</v>
      </c>
      <c r="I1916" s="7">
        <f t="shared" ca="1" si="180"/>
        <v>71</v>
      </c>
      <c r="J1916" s="25">
        <f ca="1">IF(I1916=0,0,COUNTIF(I$19:$I1916,C1916*10+1))</f>
        <v>180</v>
      </c>
      <c r="K1916" s="20">
        <f t="shared" ca="1" si="181"/>
        <v>0</v>
      </c>
      <c r="L1916" s="23">
        <f t="shared" ca="1" si="182"/>
        <v>11142</v>
      </c>
      <c r="M1916" s="7"/>
      <c r="N1916" s="7"/>
      <c r="O1916" s="7"/>
      <c r="P1916" s="7"/>
      <c r="Q1916" s="7"/>
      <c r="R1916" s="7"/>
      <c r="S1916" s="7"/>
      <c r="T1916" s="7"/>
      <c r="U1916" s="7"/>
      <c r="V1916" s="7"/>
      <c r="W1916" s="7"/>
      <c r="X1916" s="7"/>
      <c r="Y1916" s="7"/>
      <c r="Z1916" s="7"/>
      <c r="AA1916" s="7"/>
      <c r="AC1916" s="7"/>
      <c r="AD1916" s="7"/>
      <c r="AE1916" s="7"/>
      <c r="AF1916" s="7"/>
      <c r="AG1916" s="7"/>
      <c r="AH1916" s="7"/>
      <c r="AI1916" s="7"/>
      <c r="AJ1916" s="7"/>
      <c r="AK1916" s="7"/>
      <c r="AL1916" s="7"/>
      <c r="AM1916" s="7"/>
      <c r="AN1916" s="7"/>
      <c r="AO1916" s="7"/>
      <c r="AP1916" s="7"/>
      <c r="AQ1916" s="7"/>
      <c r="AR1916" s="7"/>
    </row>
    <row r="1917" spans="1:44" x14ac:dyDescent="0.2">
      <c r="A1917" s="14">
        <f>Daten!A1917</f>
        <v>70713</v>
      </c>
      <c r="B1917" s="7" t="str">
        <f>Daten!B1917</f>
        <v>Kartitsch</v>
      </c>
      <c r="C1917" s="14">
        <f t="shared" si="177"/>
        <v>7</v>
      </c>
      <c r="D1917" s="8">
        <f>Daten!E1917</f>
        <v>758</v>
      </c>
      <c r="E1917" s="9">
        <f>Daten!D1917</f>
        <v>0</v>
      </c>
      <c r="F1917" s="8">
        <f t="shared" si="178"/>
        <v>1221.8507462686566</v>
      </c>
      <c r="H1917" s="25">
        <f t="shared" ca="1" si="179"/>
        <v>7622</v>
      </c>
      <c r="I1917" s="7">
        <f t="shared" ca="1" si="180"/>
        <v>71</v>
      </c>
      <c r="J1917" s="25">
        <f ca="1">IF(I1917=0,0,COUNTIF(I$19:$I1917,C1917*10+1))</f>
        <v>181</v>
      </c>
      <c r="K1917" s="20">
        <f t="shared" ca="1" si="181"/>
        <v>0</v>
      </c>
      <c r="L1917" s="23">
        <f t="shared" ca="1" si="182"/>
        <v>7622</v>
      </c>
      <c r="M1917" s="7"/>
      <c r="N1917" s="7"/>
      <c r="O1917" s="7"/>
      <c r="P1917" s="7"/>
      <c r="Q1917" s="7"/>
      <c r="R1917" s="7"/>
      <c r="S1917" s="7"/>
      <c r="T1917" s="7"/>
      <c r="U1917" s="7"/>
      <c r="V1917" s="7"/>
      <c r="W1917" s="7"/>
      <c r="X1917" s="7"/>
      <c r="Y1917" s="7"/>
      <c r="Z1917" s="7"/>
      <c r="AA1917" s="7"/>
      <c r="AC1917" s="7"/>
      <c r="AD1917" s="7"/>
      <c r="AE1917" s="7"/>
      <c r="AF1917" s="7"/>
      <c r="AG1917" s="7"/>
      <c r="AH1917" s="7"/>
      <c r="AI1917" s="7"/>
      <c r="AJ1917" s="7"/>
      <c r="AK1917" s="7"/>
      <c r="AL1917" s="7"/>
      <c r="AM1917" s="7"/>
      <c r="AN1917" s="7"/>
      <c r="AO1917" s="7"/>
      <c r="AP1917" s="7"/>
      <c r="AQ1917" s="7"/>
      <c r="AR1917" s="7"/>
    </row>
    <row r="1918" spans="1:44" x14ac:dyDescent="0.2">
      <c r="A1918" s="14">
        <f>Daten!A1918</f>
        <v>70714</v>
      </c>
      <c r="B1918" s="7" t="str">
        <f>Daten!B1918</f>
        <v>Lavant</v>
      </c>
      <c r="C1918" s="14">
        <f t="shared" si="177"/>
        <v>7</v>
      </c>
      <c r="D1918" s="8">
        <f>Daten!E1918</f>
        <v>348</v>
      </c>
      <c r="E1918" s="9">
        <f>Daten!D1918</f>
        <v>0</v>
      </c>
      <c r="F1918" s="8">
        <f t="shared" si="178"/>
        <v>560.95522388059703</v>
      </c>
      <c r="H1918" s="25">
        <f t="shared" ca="1" si="179"/>
        <v>3499</v>
      </c>
      <c r="I1918" s="7">
        <f t="shared" ca="1" si="180"/>
        <v>71</v>
      </c>
      <c r="J1918" s="25">
        <f ca="1">IF(I1918=0,0,COUNTIF(I$19:$I1918,C1918*10+1))</f>
        <v>182</v>
      </c>
      <c r="K1918" s="20">
        <f t="shared" ca="1" si="181"/>
        <v>0</v>
      </c>
      <c r="L1918" s="23">
        <f t="shared" ca="1" si="182"/>
        <v>3499</v>
      </c>
      <c r="M1918" s="7"/>
      <c r="N1918" s="7"/>
      <c r="O1918" s="7"/>
      <c r="P1918" s="7"/>
      <c r="Q1918" s="7"/>
      <c r="R1918" s="7"/>
      <c r="S1918" s="7"/>
      <c r="T1918" s="7"/>
      <c r="U1918" s="7"/>
      <c r="V1918" s="7"/>
      <c r="W1918" s="7"/>
      <c r="X1918" s="7"/>
      <c r="Y1918" s="7"/>
      <c r="Z1918" s="7"/>
      <c r="AA1918" s="7"/>
      <c r="AC1918" s="7"/>
      <c r="AD1918" s="7"/>
      <c r="AE1918" s="7"/>
      <c r="AF1918" s="7"/>
      <c r="AG1918" s="7"/>
      <c r="AH1918" s="7"/>
      <c r="AI1918" s="7"/>
      <c r="AJ1918" s="7"/>
      <c r="AK1918" s="7"/>
      <c r="AL1918" s="7"/>
      <c r="AM1918" s="7"/>
      <c r="AN1918" s="7"/>
      <c r="AO1918" s="7"/>
      <c r="AP1918" s="7"/>
      <c r="AQ1918" s="7"/>
      <c r="AR1918" s="7"/>
    </row>
    <row r="1919" spans="1:44" x14ac:dyDescent="0.2">
      <c r="A1919" s="14">
        <f>Daten!A1919</f>
        <v>70715</v>
      </c>
      <c r="B1919" s="7" t="str">
        <f>Daten!B1919</f>
        <v>Leisach</v>
      </c>
      <c r="C1919" s="14">
        <f t="shared" si="177"/>
        <v>7</v>
      </c>
      <c r="D1919" s="8">
        <f>Daten!E1919</f>
        <v>734</v>
      </c>
      <c r="E1919" s="9">
        <f>Daten!D1919</f>
        <v>0</v>
      </c>
      <c r="F1919" s="8">
        <f t="shared" si="178"/>
        <v>1183.1641791044776</v>
      </c>
      <c r="H1919" s="25">
        <f t="shared" ca="1" si="179"/>
        <v>7381</v>
      </c>
      <c r="I1919" s="7">
        <f t="shared" ca="1" si="180"/>
        <v>71</v>
      </c>
      <c r="J1919" s="25">
        <f ca="1">IF(I1919=0,0,COUNTIF(I$19:$I1919,C1919*10+1))</f>
        <v>183</v>
      </c>
      <c r="K1919" s="20">
        <f t="shared" ca="1" si="181"/>
        <v>0</v>
      </c>
      <c r="L1919" s="23">
        <f t="shared" ca="1" si="182"/>
        <v>7381</v>
      </c>
      <c r="M1919" s="7"/>
      <c r="N1919" s="7"/>
      <c r="O1919" s="7"/>
      <c r="P1919" s="7"/>
      <c r="Q1919" s="7"/>
      <c r="R1919" s="7"/>
      <c r="S1919" s="7"/>
      <c r="T1919" s="7"/>
      <c r="U1919" s="7"/>
      <c r="V1919" s="7"/>
      <c r="W1919" s="7"/>
      <c r="X1919" s="7"/>
      <c r="Y1919" s="7"/>
      <c r="Z1919" s="7"/>
      <c r="AA1919" s="7"/>
      <c r="AC1919" s="7"/>
      <c r="AD1919" s="7"/>
      <c r="AE1919" s="7"/>
      <c r="AF1919" s="7"/>
      <c r="AG1919" s="7"/>
      <c r="AH1919" s="7"/>
      <c r="AI1919" s="7"/>
      <c r="AJ1919" s="7"/>
      <c r="AK1919" s="7"/>
      <c r="AL1919" s="7"/>
      <c r="AM1919" s="7"/>
      <c r="AN1919" s="7"/>
      <c r="AO1919" s="7"/>
      <c r="AP1919" s="7"/>
      <c r="AQ1919" s="7"/>
      <c r="AR1919" s="7"/>
    </row>
    <row r="1920" spans="1:44" x14ac:dyDescent="0.2">
      <c r="A1920" s="14">
        <f>Daten!A1920</f>
        <v>70716</v>
      </c>
      <c r="B1920" s="7" t="str">
        <f>Daten!B1920</f>
        <v>Lienz</v>
      </c>
      <c r="C1920" s="14">
        <f t="shared" si="177"/>
        <v>7</v>
      </c>
      <c r="D1920" s="8">
        <f>Daten!E1920</f>
        <v>12129</v>
      </c>
      <c r="E1920" s="9">
        <f>Daten!D1920</f>
        <v>0</v>
      </c>
      <c r="F1920" s="8">
        <f t="shared" si="178"/>
        <v>20215</v>
      </c>
      <c r="H1920" s="25">
        <f t="shared" ca="1" si="179"/>
        <v>126110</v>
      </c>
      <c r="I1920" s="7">
        <f t="shared" ca="1" si="180"/>
        <v>71</v>
      </c>
      <c r="J1920" s="25">
        <f ca="1">IF(I1920=0,0,COUNTIF(I$19:$I1920,C1920*10+1))</f>
        <v>184</v>
      </c>
      <c r="K1920" s="20">
        <f t="shared" ca="1" si="181"/>
        <v>0</v>
      </c>
      <c r="L1920" s="23">
        <f t="shared" ca="1" si="182"/>
        <v>126110</v>
      </c>
      <c r="M1920" s="7"/>
      <c r="N1920" s="7"/>
      <c r="O1920" s="7"/>
      <c r="P1920" s="7"/>
      <c r="Q1920" s="7"/>
      <c r="R1920" s="7"/>
      <c r="S1920" s="7"/>
      <c r="T1920" s="7"/>
      <c r="U1920" s="7"/>
      <c r="V1920" s="7"/>
      <c r="W1920" s="7"/>
      <c r="X1920" s="7"/>
      <c r="Y1920" s="7"/>
      <c r="Z1920" s="7"/>
      <c r="AA1920" s="7"/>
      <c r="AC1920" s="7"/>
      <c r="AD1920" s="7"/>
      <c r="AE1920" s="7"/>
      <c r="AF1920" s="7"/>
      <c r="AG1920" s="7"/>
      <c r="AH1920" s="7"/>
      <c r="AI1920" s="7"/>
      <c r="AJ1920" s="7"/>
      <c r="AK1920" s="7"/>
      <c r="AL1920" s="7"/>
      <c r="AM1920" s="7"/>
      <c r="AN1920" s="7"/>
      <c r="AO1920" s="7"/>
      <c r="AP1920" s="7"/>
      <c r="AQ1920" s="7"/>
      <c r="AR1920" s="7"/>
    </row>
    <row r="1921" spans="1:44" x14ac:dyDescent="0.2">
      <c r="A1921" s="14">
        <f>Daten!A1921</f>
        <v>70717</v>
      </c>
      <c r="B1921" s="7" t="str">
        <f>Daten!B1921</f>
        <v>Matrei in Osttirol</v>
      </c>
      <c r="C1921" s="14">
        <f t="shared" si="177"/>
        <v>7</v>
      </c>
      <c r="D1921" s="8">
        <f>Daten!E1921</f>
        <v>4619</v>
      </c>
      <c r="E1921" s="9">
        <f>Daten!D1921</f>
        <v>0</v>
      </c>
      <c r="F1921" s="8">
        <f t="shared" si="178"/>
        <v>7445.5522388059699</v>
      </c>
      <c r="H1921" s="25">
        <f t="shared" ca="1" si="179"/>
        <v>46448</v>
      </c>
      <c r="I1921" s="7">
        <f t="shared" ca="1" si="180"/>
        <v>71</v>
      </c>
      <c r="J1921" s="25">
        <f ca="1">IF(I1921=0,0,COUNTIF(I$19:$I1921,C1921*10+1))</f>
        <v>185</v>
      </c>
      <c r="K1921" s="20">
        <f t="shared" ca="1" si="181"/>
        <v>0</v>
      </c>
      <c r="L1921" s="23">
        <f t="shared" ca="1" si="182"/>
        <v>46448</v>
      </c>
      <c r="M1921" s="7"/>
      <c r="N1921" s="7"/>
      <c r="O1921" s="7"/>
      <c r="P1921" s="7"/>
      <c r="Q1921" s="7"/>
      <c r="R1921" s="7"/>
      <c r="S1921" s="7"/>
      <c r="T1921" s="7"/>
      <c r="U1921" s="7"/>
      <c r="V1921" s="7"/>
      <c r="W1921" s="7"/>
      <c r="X1921" s="7"/>
      <c r="Y1921" s="7"/>
      <c r="Z1921" s="7"/>
      <c r="AA1921" s="7"/>
      <c r="AC1921" s="7"/>
      <c r="AD1921" s="7"/>
      <c r="AE1921" s="7"/>
      <c r="AF1921" s="7"/>
      <c r="AG1921" s="7"/>
      <c r="AH1921" s="7"/>
      <c r="AI1921" s="7"/>
      <c r="AJ1921" s="7"/>
      <c r="AK1921" s="7"/>
      <c r="AL1921" s="7"/>
      <c r="AM1921" s="7"/>
      <c r="AN1921" s="7"/>
      <c r="AO1921" s="7"/>
      <c r="AP1921" s="7"/>
      <c r="AQ1921" s="7"/>
      <c r="AR1921" s="7"/>
    </row>
    <row r="1922" spans="1:44" x14ac:dyDescent="0.2">
      <c r="A1922" s="14">
        <f>Daten!A1922</f>
        <v>70718</v>
      </c>
      <c r="B1922" s="7" t="str">
        <f>Daten!B1922</f>
        <v>Nikolsdorf</v>
      </c>
      <c r="C1922" s="14">
        <f t="shared" si="177"/>
        <v>7</v>
      </c>
      <c r="D1922" s="8">
        <f>Daten!E1922</f>
        <v>871</v>
      </c>
      <c r="E1922" s="9">
        <f>Daten!D1922</f>
        <v>0</v>
      </c>
      <c r="F1922" s="8">
        <f t="shared" si="178"/>
        <v>1404</v>
      </c>
      <c r="H1922" s="25">
        <f t="shared" ca="1" si="179"/>
        <v>8759</v>
      </c>
      <c r="I1922" s="7">
        <f t="shared" ca="1" si="180"/>
        <v>71</v>
      </c>
      <c r="J1922" s="25">
        <f ca="1">IF(I1922=0,0,COUNTIF(I$19:$I1922,C1922*10+1))</f>
        <v>186</v>
      </c>
      <c r="K1922" s="20">
        <f t="shared" ca="1" si="181"/>
        <v>0</v>
      </c>
      <c r="L1922" s="23">
        <f t="shared" ca="1" si="182"/>
        <v>8759</v>
      </c>
      <c r="M1922" s="7"/>
      <c r="N1922" s="7"/>
      <c r="O1922" s="7"/>
      <c r="P1922" s="7"/>
      <c r="Q1922" s="7"/>
      <c r="R1922" s="7"/>
      <c r="S1922" s="7"/>
      <c r="T1922" s="7"/>
      <c r="U1922" s="7"/>
      <c r="V1922" s="7"/>
      <c r="W1922" s="7"/>
      <c r="X1922" s="7"/>
      <c r="Y1922" s="7"/>
      <c r="Z1922" s="7"/>
      <c r="AA1922" s="7"/>
      <c r="AC1922" s="7"/>
      <c r="AD1922" s="7"/>
      <c r="AE1922" s="7"/>
      <c r="AF1922" s="7"/>
      <c r="AG1922" s="7"/>
      <c r="AH1922" s="7"/>
      <c r="AI1922" s="7"/>
      <c r="AJ1922" s="7"/>
      <c r="AK1922" s="7"/>
      <c r="AL1922" s="7"/>
      <c r="AM1922" s="7"/>
      <c r="AN1922" s="7"/>
      <c r="AO1922" s="7"/>
      <c r="AP1922" s="7"/>
      <c r="AQ1922" s="7"/>
      <c r="AR1922" s="7"/>
    </row>
    <row r="1923" spans="1:44" x14ac:dyDescent="0.2">
      <c r="A1923" s="14">
        <f>Daten!A1923</f>
        <v>70719</v>
      </c>
      <c r="B1923" s="7" t="str">
        <f>Daten!B1923</f>
        <v>Nußdorf-Debant</v>
      </c>
      <c r="C1923" s="14">
        <f t="shared" si="177"/>
        <v>7</v>
      </c>
      <c r="D1923" s="8">
        <f>Daten!E1923</f>
        <v>3409</v>
      </c>
      <c r="E1923" s="9">
        <f>Daten!D1923</f>
        <v>0</v>
      </c>
      <c r="F1923" s="8">
        <f t="shared" si="178"/>
        <v>5495.1044776119406</v>
      </c>
      <c r="H1923" s="25">
        <f t="shared" ca="1" si="179"/>
        <v>34281</v>
      </c>
      <c r="I1923" s="7">
        <f t="shared" ca="1" si="180"/>
        <v>71</v>
      </c>
      <c r="J1923" s="25">
        <f ca="1">IF(I1923=0,0,COUNTIF(I$19:$I1923,C1923*10+1))</f>
        <v>187</v>
      </c>
      <c r="K1923" s="20">
        <f t="shared" ca="1" si="181"/>
        <v>0</v>
      </c>
      <c r="L1923" s="23">
        <f t="shared" ca="1" si="182"/>
        <v>34281</v>
      </c>
      <c r="M1923" s="7"/>
      <c r="N1923" s="7"/>
      <c r="O1923" s="7"/>
      <c r="P1923" s="7"/>
      <c r="Q1923" s="7"/>
      <c r="R1923" s="7"/>
      <c r="S1923" s="7"/>
      <c r="T1923" s="7"/>
      <c r="U1923" s="7"/>
      <c r="V1923" s="7"/>
      <c r="W1923" s="7"/>
      <c r="X1923" s="7"/>
      <c r="Y1923" s="7"/>
      <c r="Z1923" s="7"/>
      <c r="AA1923" s="7"/>
      <c r="AC1923" s="7"/>
      <c r="AD1923" s="7"/>
      <c r="AE1923" s="7"/>
      <c r="AF1923" s="7"/>
      <c r="AG1923" s="7"/>
      <c r="AH1923" s="7"/>
      <c r="AI1923" s="7"/>
      <c r="AJ1923" s="7"/>
      <c r="AK1923" s="7"/>
      <c r="AL1923" s="7"/>
      <c r="AM1923" s="7"/>
      <c r="AN1923" s="7"/>
      <c r="AO1923" s="7"/>
      <c r="AP1923" s="7"/>
      <c r="AQ1923" s="7"/>
      <c r="AR1923" s="7"/>
    </row>
    <row r="1924" spans="1:44" x14ac:dyDescent="0.2">
      <c r="A1924" s="14">
        <f>Daten!A1924</f>
        <v>70720</v>
      </c>
      <c r="B1924" s="7" t="str">
        <f>Daten!B1924</f>
        <v>Oberlienz</v>
      </c>
      <c r="C1924" s="14">
        <f t="shared" si="177"/>
        <v>7</v>
      </c>
      <c r="D1924" s="8">
        <f>Daten!E1924</f>
        <v>1487</v>
      </c>
      <c r="E1924" s="9">
        <f>Daten!D1924</f>
        <v>0</v>
      </c>
      <c r="F1924" s="8">
        <f t="shared" si="178"/>
        <v>2396.9552238805968</v>
      </c>
      <c r="H1924" s="25">
        <f t="shared" ca="1" si="179"/>
        <v>14953</v>
      </c>
      <c r="I1924" s="7">
        <f t="shared" ca="1" si="180"/>
        <v>71</v>
      </c>
      <c r="J1924" s="25">
        <f ca="1">IF(I1924=0,0,COUNTIF(I$19:$I1924,C1924*10+1))</f>
        <v>188</v>
      </c>
      <c r="K1924" s="20">
        <f t="shared" ca="1" si="181"/>
        <v>0</v>
      </c>
      <c r="L1924" s="23">
        <f t="shared" ca="1" si="182"/>
        <v>14953</v>
      </c>
      <c r="M1924" s="7"/>
      <c r="N1924" s="7"/>
      <c r="O1924" s="7"/>
      <c r="P1924" s="7"/>
      <c r="Q1924" s="7"/>
      <c r="R1924" s="7"/>
      <c r="S1924" s="7"/>
      <c r="T1924" s="7"/>
      <c r="U1924" s="7"/>
      <c r="V1924" s="7"/>
      <c r="W1924" s="7"/>
      <c r="X1924" s="7"/>
      <c r="Y1924" s="7"/>
      <c r="Z1924" s="7"/>
      <c r="AA1924" s="7"/>
      <c r="AC1924" s="7"/>
      <c r="AD1924" s="7"/>
      <c r="AE1924" s="7"/>
      <c r="AF1924" s="7"/>
      <c r="AG1924" s="7"/>
      <c r="AH1924" s="7"/>
      <c r="AI1924" s="7"/>
      <c r="AJ1924" s="7"/>
      <c r="AK1924" s="7"/>
      <c r="AL1924" s="7"/>
      <c r="AM1924" s="7"/>
      <c r="AN1924" s="7"/>
      <c r="AO1924" s="7"/>
      <c r="AP1924" s="7"/>
      <c r="AQ1924" s="7"/>
      <c r="AR1924" s="7"/>
    </row>
    <row r="1925" spans="1:44" x14ac:dyDescent="0.2">
      <c r="A1925" s="14">
        <f>Daten!A1925</f>
        <v>70721</v>
      </c>
      <c r="B1925" s="7" t="str">
        <f>Daten!B1925</f>
        <v>Obertilliach</v>
      </c>
      <c r="C1925" s="14">
        <f t="shared" si="177"/>
        <v>7</v>
      </c>
      <c r="D1925" s="8">
        <f>Daten!E1925</f>
        <v>666</v>
      </c>
      <c r="E1925" s="9">
        <f>Daten!D1925</f>
        <v>0</v>
      </c>
      <c r="F1925" s="8">
        <f t="shared" si="178"/>
        <v>1073.5522388059701</v>
      </c>
      <c r="H1925" s="25">
        <f t="shared" ca="1" si="179"/>
        <v>6697</v>
      </c>
      <c r="I1925" s="7">
        <f t="shared" ca="1" si="180"/>
        <v>71</v>
      </c>
      <c r="J1925" s="25">
        <f ca="1">IF(I1925=0,0,COUNTIF(I$19:$I1925,C1925*10+1))</f>
        <v>189</v>
      </c>
      <c r="K1925" s="20">
        <f t="shared" ca="1" si="181"/>
        <v>0</v>
      </c>
      <c r="L1925" s="23">
        <f t="shared" ca="1" si="182"/>
        <v>6697</v>
      </c>
      <c r="M1925" s="7"/>
      <c r="N1925" s="7"/>
      <c r="O1925" s="7"/>
      <c r="P1925" s="7"/>
      <c r="Q1925" s="7"/>
      <c r="R1925" s="7"/>
      <c r="S1925" s="7"/>
      <c r="T1925" s="7"/>
      <c r="U1925" s="7"/>
      <c r="V1925" s="7"/>
      <c r="W1925" s="7"/>
      <c r="X1925" s="7"/>
      <c r="Y1925" s="7"/>
      <c r="Z1925" s="7"/>
      <c r="AA1925" s="7"/>
      <c r="AC1925" s="7"/>
      <c r="AD1925" s="7"/>
      <c r="AE1925" s="7"/>
      <c r="AF1925" s="7"/>
      <c r="AG1925" s="7"/>
      <c r="AH1925" s="7"/>
      <c r="AI1925" s="7"/>
      <c r="AJ1925" s="7"/>
      <c r="AK1925" s="7"/>
      <c r="AL1925" s="7"/>
      <c r="AM1925" s="7"/>
      <c r="AN1925" s="7"/>
      <c r="AO1925" s="7"/>
      <c r="AP1925" s="7"/>
      <c r="AQ1925" s="7"/>
      <c r="AR1925" s="7"/>
    </row>
    <row r="1926" spans="1:44" x14ac:dyDescent="0.2">
      <c r="A1926" s="14">
        <f>Daten!A1926</f>
        <v>70723</v>
      </c>
      <c r="B1926" s="7" t="str">
        <f>Daten!B1926</f>
        <v>Prägraten am Großvenediger</v>
      </c>
      <c r="C1926" s="14">
        <f t="shared" si="177"/>
        <v>7</v>
      </c>
      <c r="D1926" s="8">
        <f>Daten!E1926</f>
        <v>1138</v>
      </c>
      <c r="E1926" s="9">
        <f>Daten!D1926</f>
        <v>0</v>
      </c>
      <c r="F1926" s="8">
        <f t="shared" si="178"/>
        <v>1834.3880597014925</v>
      </c>
      <c r="H1926" s="25">
        <f t="shared" ca="1" si="179"/>
        <v>11444</v>
      </c>
      <c r="I1926" s="7">
        <f t="shared" ca="1" si="180"/>
        <v>71</v>
      </c>
      <c r="J1926" s="25">
        <f ca="1">IF(I1926=0,0,COUNTIF(I$19:$I1926,C1926*10+1))</f>
        <v>190</v>
      </c>
      <c r="K1926" s="20">
        <f t="shared" ca="1" si="181"/>
        <v>0</v>
      </c>
      <c r="L1926" s="23">
        <f t="shared" ca="1" si="182"/>
        <v>11444</v>
      </c>
      <c r="M1926" s="7"/>
      <c r="N1926" s="7"/>
      <c r="O1926" s="7"/>
      <c r="P1926" s="7"/>
      <c r="Q1926" s="7"/>
      <c r="R1926" s="7"/>
      <c r="S1926" s="7"/>
      <c r="T1926" s="7"/>
      <c r="U1926" s="7"/>
      <c r="V1926" s="7"/>
      <c r="W1926" s="7"/>
      <c r="X1926" s="7"/>
      <c r="Y1926" s="7"/>
      <c r="Z1926" s="7"/>
      <c r="AA1926" s="7"/>
      <c r="AC1926" s="7"/>
      <c r="AD1926" s="7"/>
      <c r="AE1926" s="7"/>
      <c r="AF1926" s="7"/>
      <c r="AG1926" s="7"/>
      <c r="AH1926" s="7"/>
      <c r="AI1926" s="7"/>
      <c r="AJ1926" s="7"/>
      <c r="AK1926" s="7"/>
      <c r="AL1926" s="7"/>
      <c r="AM1926" s="7"/>
      <c r="AN1926" s="7"/>
      <c r="AO1926" s="7"/>
      <c r="AP1926" s="7"/>
      <c r="AQ1926" s="7"/>
      <c r="AR1926" s="7"/>
    </row>
    <row r="1927" spans="1:44" x14ac:dyDescent="0.2">
      <c r="A1927" s="14">
        <f>Daten!A1927</f>
        <v>70724</v>
      </c>
      <c r="B1927" s="7" t="str">
        <f>Daten!B1927</f>
        <v>St. Jakob in Defereggen</v>
      </c>
      <c r="C1927" s="14">
        <f t="shared" si="177"/>
        <v>7</v>
      </c>
      <c r="D1927" s="8">
        <f>Daten!E1927</f>
        <v>822</v>
      </c>
      <c r="E1927" s="9">
        <f>Daten!D1927</f>
        <v>0</v>
      </c>
      <c r="F1927" s="8">
        <f t="shared" si="178"/>
        <v>1325.0149253731342</v>
      </c>
      <c r="H1927" s="25">
        <f t="shared" ca="1" si="179"/>
        <v>8266</v>
      </c>
      <c r="I1927" s="7">
        <f t="shared" ca="1" si="180"/>
        <v>71</v>
      </c>
      <c r="J1927" s="25">
        <f ca="1">IF(I1927=0,0,COUNTIF(I$19:$I1927,C1927*10+1))</f>
        <v>191</v>
      </c>
      <c r="K1927" s="20">
        <f t="shared" ca="1" si="181"/>
        <v>0</v>
      </c>
      <c r="L1927" s="23">
        <f t="shared" ca="1" si="182"/>
        <v>8266</v>
      </c>
      <c r="M1927" s="7"/>
      <c r="N1927" s="7"/>
      <c r="O1927" s="7"/>
      <c r="P1927" s="7"/>
      <c r="Q1927" s="7"/>
      <c r="R1927" s="7"/>
      <c r="S1927" s="7"/>
      <c r="T1927" s="7"/>
      <c r="U1927" s="7"/>
      <c r="V1927" s="7"/>
      <c r="W1927" s="7"/>
      <c r="X1927" s="7"/>
      <c r="Y1927" s="7"/>
      <c r="Z1927" s="7"/>
      <c r="AA1927" s="7"/>
      <c r="AC1927" s="7"/>
      <c r="AD1927" s="7"/>
      <c r="AE1927" s="7"/>
      <c r="AF1927" s="7"/>
      <c r="AG1927" s="7"/>
      <c r="AH1927" s="7"/>
      <c r="AI1927" s="7"/>
      <c r="AJ1927" s="7"/>
      <c r="AK1927" s="7"/>
      <c r="AL1927" s="7"/>
      <c r="AM1927" s="7"/>
      <c r="AN1927" s="7"/>
      <c r="AO1927" s="7"/>
      <c r="AP1927" s="7"/>
      <c r="AQ1927" s="7"/>
      <c r="AR1927" s="7"/>
    </row>
    <row r="1928" spans="1:44" x14ac:dyDescent="0.2">
      <c r="A1928" s="14">
        <f>Daten!A1928</f>
        <v>70725</v>
      </c>
      <c r="B1928" s="7" t="str">
        <f>Daten!B1928</f>
        <v>St. Johann im Walde</v>
      </c>
      <c r="C1928" s="14">
        <f t="shared" si="177"/>
        <v>7</v>
      </c>
      <c r="D1928" s="8">
        <f>Daten!E1928</f>
        <v>298</v>
      </c>
      <c r="E1928" s="9">
        <f>Daten!D1928</f>
        <v>0</v>
      </c>
      <c r="F1928" s="8">
        <f t="shared" si="178"/>
        <v>480.35820895522386</v>
      </c>
      <c r="H1928" s="25">
        <f t="shared" ca="1" si="179"/>
        <v>2997</v>
      </c>
      <c r="I1928" s="7">
        <f t="shared" ca="1" si="180"/>
        <v>71</v>
      </c>
      <c r="J1928" s="25">
        <f ca="1">IF(I1928=0,0,COUNTIF(I$19:$I1928,C1928*10+1))</f>
        <v>192</v>
      </c>
      <c r="K1928" s="20">
        <f t="shared" ca="1" si="181"/>
        <v>0</v>
      </c>
      <c r="L1928" s="23">
        <f t="shared" ca="1" si="182"/>
        <v>2997</v>
      </c>
      <c r="M1928" s="7"/>
      <c r="N1928" s="7"/>
      <c r="O1928" s="7"/>
      <c r="P1928" s="7"/>
      <c r="Q1928" s="7"/>
      <c r="R1928" s="7"/>
      <c r="S1928" s="7"/>
      <c r="T1928" s="7"/>
      <c r="U1928" s="7"/>
      <c r="V1928" s="7"/>
      <c r="W1928" s="7"/>
      <c r="X1928" s="7"/>
      <c r="Y1928" s="7"/>
      <c r="Z1928" s="7"/>
      <c r="AA1928" s="7"/>
      <c r="AC1928" s="7"/>
      <c r="AD1928" s="7"/>
      <c r="AE1928" s="7"/>
      <c r="AF1928" s="7"/>
      <c r="AG1928" s="7"/>
      <c r="AH1928" s="7"/>
      <c r="AI1928" s="7"/>
      <c r="AJ1928" s="7"/>
      <c r="AK1928" s="7"/>
      <c r="AL1928" s="7"/>
      <c r="AM1928" s="7"/>
      <c r="AN1928" s="7"/>
      <c r="AO1928" s="7"/>
      <c r="AP1928" s="7"/>
      <c r="AQ1928" s="7"/>
      <c r="AR1928" s="7"/>
    </row>
    <row r="1929" spans="1:44" x14ac:dyDescent="0.2">
      <c r="A1929" s="14">
        <f>Daten!A1929</f>
        <v>70726</v>
      </c>
      <c r="B1929" s="7" t="str">
        <f>Daten!B1929</f>
        <v>St. Veit in Defereggen</v>
      </c>
      <c r="C1929" s="14">
        <f t="shared" si="177"/>
        <v>7</v>
      </c>
      <c r="D1929" s="8">
        <f>Daten!E1929</f>
        <v>620</v>
      </c>
      <c r="E1929" s="9">
        <f>Daten!D1929</f>
        <v>0</v>
      </c>
      <c r="F1929" s="8">
        <f t="shared" si="178"/>
        <v>999.40298507462683</v>
      </c>
      <c r="H1929" s="25">
        <f t="shared" ca="1" si="179"/>
        <v>6235</v>
      </c>
      <c r="I1929" s="7">
        <f t="shared" ca="1" si="180"/>
        <v>71</v>
      </c>
      <c r="J1929" s="25">
        <f ca="1">IF(I1929=0,0,COUNTIF(I$19:$I1929,C1929*10+1))</f>
        <v>193</v>
      </c>
      <c r="K1929" s="20">
        <f t="shared" ca="1" si="181"/>
        <v>0</v>
      </c>
      <c r="L1929" s="23">
        <f t="shared" ca="1" si="182"/>
        <v>6235</v>
      </c>
      <c r="M1929" s="7"/>
      <c r="N1929" s="7"/>
      <c r="O1929" s="7"/>
      <c r="P1929" s="7"/>
      <c r="Q1929" s="7"/>
      <c r="R1929" s="7"/>
      <c r="S1929" s="7"/>
      <c r="T1929" s="7"/>
      <c r="U1929" s="7"/>
      <c r="V1929" s="7"/>
      <c r="W1929" s="7"/>
      <c r="X1929" s="7"/>
      <c r="Y1929" s="7"/>
      <c r="Z1929" s="7"/>
      <c r="AA1929" s="7"/>
      <c r="AC1929" s="7"/>
      <c r="AD1929" s="7"/>
      <c r="AE1929" s="7"/>
      <c r="AF1929" s="7"/>
      <c r="AG1929" s="7"/>
      <c r="AH1929" s="7"/>
      <c r="AI1929" s="7"/>
      <c r="AJ1929" s="7"/>
      <c r="AK1929" s="7"/>
      <c r="AL1929" s="7"/>
      <c r="AM1929" s="7"/>
      <c r="AN1929" s="7"/>
      <c r="AO1929" s="7"/>
      <c r="AP1929" s="7"/>
      <c r="AQ1929" s="7"/>
      <c r="AR1929" s="7"/>
    </row>
    <row r="1930" spans="1:44" x14ac:dyDescent="0.2">
      <c r="A1930" s="14">
        <f>Daten!A1930</f>
        <v>70727</v>
      </c>
      <c r="B1930" s="7" t="str">
        <f>Daten!B1930</f>
        <v>Schlaiten</v>
      </c>
      <c r="C1930" s="14">
        <f t="shared" si="177"/>
        <v>7</v>
      </c>
      <c r="D1930" s="8">
        <f>Daten!E1930</f>
        <v>467</v>
      </c>
      <c r="E1930" s="9">
        <f>Daten!D1930</f>
        <v>0</v>
      </c>
      <c r="F1930" s="8">
        <f t="shared" si="178"/>
        <v>752.77611940298505</v>
      </c>
      <c r="H1930" s="25">
        <f t="shared" ca="1" si="179"/>
        <v>4696</v>
      </c>
      <c r="I1930" s="7">
        <f t="shared" ca="1" si="180"/>
        <v>71</v>
      </c>
      <c r="J1930" s="25">
        <f ca="1">IF(I1930=0,0,COUNTIF(I$19:$I1930,C1930*10+1))</f>
        <v>194</v>
      </c>
      <c r="K1930" s="20">
        <f t="shared" ca="1" si="181"/>
        <v>0</v>
      </c>
      <c r="L1930" s="23">
        <f t="shared" ca="1" si="182"/>
        <v>4696</v>
      </c>
      <c r="M1930" s="7"/>
      <c r="N1930" s="7"/>
      <c r="O1930" s="7"/>
      <c r="P1930" s="7"/>
      <c r="Q1930" s="7"/>
      <c r="R1930" s="7"/>
      <c r="S1930" s="7"/>
      <c r="T1930" s="7"/>
      <c r="U1930" s="7"/>
      <c r="V1930" s="7"/>
      <c r="W1930" s="7"/>
      <c r="X1930" s="7"/>
      <c r="Y1930" s="7"/>
      <c r="Z1930" s="7"/>
      <c r="AA1930" s="7"/>
      <c r="AC1930" s="7"/>
      <c r="AD1930" s="7"/>
      <c r="AE1930" s="7"/>
      <c r="AF1930" s="7"/>
      <c r="AG1930" s="7"/>
      <c r="AH1930" s="7"/>
      <c r="AI1930" s="7"/>
      <c r="AJ1930" s="7"/>
      <c r="AK1930" s="7"/>
      <c r="AL1930" s="7"/>
      <c r="AM1930" s="7"/>
      <c r="AN1930" s="7"/>
      <c r="AO1930" s="7"/>
      <c r="AP1930" s="7"/>
      <c r="AQ1930" s="7"/>
      <c r="AR1930" s="7"/>
    </row>
    <row r="1931" spans="1:44" x14ac:dyDescent="0.2">
      <c r="A1931" s="14">
        <f>Daten!A1931</f>
        <v>70728</v>
      </c>
      <c r="B1931" s="7" t="str">
        <f>Daten!B1931</f>
        <v>Sillian</v>
      </c>
      <c r="C1931" s="14">
        <f t="shared" si="177"/>
        <v>7</v>
      </c>
      <c r="D1931" s="8">
        <f>Daten!E1931</f>
        <v>2033</v>
      </c>
      <c r="E1931" s="9">
        <f>Daten!D1931</f>
        <v>0</v>
      </c>
      <c r="F1931" s="8">
        <f t="shared" si="178"/>
        <v>3277.0746268656717</v>
      </c>
      <c r="H1931" s="25">
        <f t="shared" ca="1" si="179"/>
        <v>20444</v>
      </c>
      <c r="I1931" s="7">
        <f t="shared" ca="1" si="180"/>
        <v>71</v>
      </c>
      <c r="J1931" s="25">
        <f ca="1">IF(I1931=0,0,COUNTIF(I$19:$I1931,C1931*10+1))</f>
        <v>195</v>
      </c>
      <c r="K1931" s="20">
        <f t="shared" ca="1" si="181"/>
        <v>0</v>
      </c>
      <c r="L1931" s="23">
        <f t="shared" ca="1" si="182"/>
        <v>20444</v>
      </c>
      <c r="M1931" s="7"/>
      <c r="N1931" s="7"/>
      <c r="O1931" s="7"/>
      <c r="P1931" s="7"/>
      <c r="Q1931" s="7"/>
      <c r="R1931" s="7"/>
      <c r="S1931" s="7"/>
      <c r="T1931" s="7"/>
      <c r="U1931" s="7"/>
      <c r="V1931" s="7"/>
      <c r="W1931" s="7"/>
      <c r="X1931" s="7"/>
      <c r="Y1931" s="7"/>
      <c r="Z1931" s="7"/>
      <c r="AA1931" s="7"/>
      <c r="AC1931" s="7"/>
      <c r="AD1931" s="7"/>
      <c r="AE1931" s="7"/>
      <c r="AF1931" s="7"/>
      <c r="AG1931" s="7"/>
      <c r="AH1931" s="7"/>
      <c r="AI1931" s="7"/>
      <c r="AJ1931" s="7"/>
      <c r="AK1931" s="7"/>
      <c r="AL1931" s="7"/>
      <c r="AM1931" s="7"/>
      <c r="AN1931" s="7"/>
      <c r="AO1931" s="7"/>
      <c r="AP1931" s="7"/>
      <c r="AQ1931" s="7"/>
      <c r="AR1931" s="7"/>
    </row>
    <row r="1932" spans="1:44" x14ac:dyDescent="0.2">
      <c r="A1932" s="14">
        <f>Daten!A1932</f>
        <v>70729</v>
      </c>
      <c r="B1932" s="7" t="str">
        <f>Daten!B1932</f>
        <v>Strassen</v>
      </c>
      <c r="C1932" s="14">
        <f t="shared" si="177"/>
        <v>7</v>
      </c>
      <c r="D1932" s="8">
        <f>Daten!E1932</f>
        <v>814</v>
      </c>
      <c r="E1932" s="9">
        <f>Daten!D1932</f>
        <v>0</v>
      </c>
      <c r="F1932" s="8">
        <f t="shared" si="178"/>
        <v>1312.1194029850747</v>
      </c>
      <c r="H1932" s="25">
        <f t="shared" ca="1" si="179"/>
        <v>8186</v>
      </c>
      <c r="I1932" s="7">
        <f t="shared" ca="1" si="180"/>
        <v>71</v>
      </c>
      <c r="J1932" s="25">
        <f ca="1">IF(I1932=0,0,COUNTIF(I$19:$I1932,C1932*10+1))</f>
        <v>196</v>
      </c>
      <c r="K1932" s="20">
        <f t="shared" ca="1" si="181"/>
        <v>0</v>
      </c>
      <c r="L1932" s="23">
        <f t="shared" ca="1" si="182"/>
        <v>8186</v>
      </c>
      <c r="M1932" s="7"/>
      <c r="N1932" s="7"/>
      <c r="O1932" s="7"/>
      <c r="P1932" s="7"/>
      <c r="Q1932" s="7"/>
      <c r="R1932" s="7"/>
      <c r="S1932" s="7"/>
      <c r="T1932" s="7"/>
      <c r="U1932" s="7"/>
      <c r="V1932" s="7"/>
      <c r="W1932" s="7"/>
      <c r="X1932" s="7"/>
      <c r="Y1932" s="7"/>
      <c r="Z1932" s="7"/>
      <c r="AA1932" s="7"/>
      <c r="AC1932" s="7"/>
      <c r="AD1932" s="7"/>
      <c r="AE1932" s="7"/>
      <c r="AF1932" s="7"/>
      <c r="AG1932" s="7"/>
      <c r="AH1932" s="7"/>
      <c r="AI1932" s="7"/>
      <c r="AJ1932" s="7"/>
      <c r="AK1932" s="7"/>
      <c r="AL1932" s="7"/>
      <c r="AM1932" s="7"/>
      <c r="AN1932" s="7"/>
      <c r="AO1932" s="7"/>
      <c r="AP1932" s="7"/>
      <c r="AQ1932" s="7"/>
      <c r="AR1932" s="7"/>
    </row>
    <row r="1933" spans="1:44" x14ac:dyDescent="0.2">
      <c r="A1933" s="14">
        <f>Daten!A1933</f>
        <v>70731</v>
      </c>
      <c r="B1933" s="7" t="str">
        <f>Daten!B1933</f>
        <v>Thurn</v>
      </c>
      <c r="C1933" s="14">
        <f t="shared" si="177"/>
        <v>7</v>
      </c>
      <c r="D1933" s="8">
        <f>Daten!E1933</f>
        <v>645</v>
      </c>
      <c r="E1933" s="9">
        <f>Daten!D1933</f>
        <v>0</v>
      </c>
      <c r="F1933" s="8">
        <f t="shared" si="178"/>
        <v>1039.7014925373135</v>
      </c>
      <c r="H1933" s="25">
        <f t="shared" ca="1" si="179"/>
        <v>6486</v>
      </c>
      <c r="I1933" s="7">
        <f t="shared" ca="1" si="180"/>
        <v>71</v>
      </c>
      <c r="J1933" s="25">
        <f ca="1">IF(I1933=0,0,COUNTIF(I$19:$I1933,C1933*10+1))</f>
        <v>197</v>
      </c>
      <c r="K1933" s="20">
        <f t="shared" ca="1" si="181"/>
        <v>0</v>
      </c>
      <c r="L1933" s="23">
        <f t="shared" ca="1" si="182"/>
        <v>6486</v>
      </c>
      <c r="M1933" s="7"/>
      <c r="N1933" s="7"/>
      <c r="O1933" s="7"/>
      <c r="P1933" s="7"/>
      <c r="Q1933" s="7"/>
      <c r="R1933" s="7"/>
      <c r="S1933" s="7"/>
      <c r="T1933" s="7"/>
      <c r="U1933" s="7"/>
      <c r="V1933" s="7"/>
      <c r="W1933" s="7"/>
      <c r="X1933" s="7"/>
      <c r="Y1933" s="7"/>
      <c r="Z1933" s="7"/>
      <c r="AA1933" s="7"/>
      <c r="AC1933" s="7"/>
      <c r="AD1933" s="7"/>
      <c r="AE1933" s="7"/>
      <c r="AF1933" s="7"/>
      <c r="AG1933" s="7"/>
      <c r="AH1933" s="7"/>
      <c r="AI1933" s="7"/>
      <c r="AJ1933" s="7"/>
      <c r="AK1933" s="7"/>
      <c r="AL1933" s="7"/>
      <c r="AM1933" s="7"/>
      <c r="AN1933" s="7"/>
      <c r="AO1933" s="7"/>
      <c r="AP1933" s="7"/>
      <c r="AQ1933" s="7"/>
      <c r="AR1933" s="7"/>
    </row>
    <row r="1934" spans="1:44" x14ac:dyDescent="0.2">
      <c r="A1934" s="14">
        <f>Daten!A1934</f>
        <v>70732</v>
      </c>
      <c r="B1934" s="7" t="str">
        <f>Daten!B1934</f>
        <v>Tristach</v>
      </c>
      <c r="C1934" s="14">
        <f t="shared" si="177"/>
        <v>7</v>
      </c>
      <c r="D1934" s="8">
        <f>Daten!E1934</f>
        <v>1495</v>
      </c>
      <c r="E1934" s="9">
        <f>Daten!D1934</f>
        <v>0</v>
      </c>
      <c r="F1934" s="8">
        <f t="shared" si="178"/>
        <v>2409.8507462686566</v>
      </c>
      <c r="H1934" s="25">
        <f t="shared" ca="1" si="179"/>
        <v>15034</v>
      </c>
      <c r="I1934" s="7">
        <f t="shared" ca="1" si="180"/>
        <v>71</v>
      </c>
      <c r="J1934" s="25">
        <f ca="1">IF(I1934=0,0,COUNTIF(I$19:$I1934,C1934*10+1))</f>
        <v>198</v>
      </c>
      <c r="K1934" s="20">
        <f t="shared" ca="1" si="181"/>
        <v>0</v>
      </c>
      <c r="L1934" s="23">
        <f t="shared" ca="1" si="182"/>
        <v>15034</v>
      </c>
      <c r="M1934" s="7"/>
      <c r="N1934" s="7"/>
      <c r="O1934" s="7"/>
      <c r="P1934" s="7"/>
      <c r="Q1934" s="7"/>
      <c r="R1934" s="7"/>
      <c r="S1934" s="7"/>
      <c r="T1934" s="7"/>
      <c r="U1934" s="7"/>
      <c r="V1934" s="7"/>
      <c r="W1934" s="7"/>
      <c r="X1934" s="7"/>
      <c r="Y1934" s="7"/>
      <c r="Z1934" s="7"/>
      <c r="AA1934" s="7"/>
      <c r="AC1934" s="7"/>
      <c r="AD1934" s="7"/>
      <c r="AE1934" s="7"/>
      <c r="AF1934" s="7"/>
      <c r="AG1934" s="7"/>
      <c r="AH1934" s="7"/>
      <c r="AI1934" s="7"/>
      <c r="AJ1934" s="7"/>
      <c r="AK1934" s="7"/>
      <c r="AL1934" s="7"/>
      <c r="AM1934" s="7"/>
      <c r="AN1934" s="7"/>
      <c r="AO1934" s="7"/>
      <c r="AP1934" s="7"/>
      <c r="AQ1934" s="7"/>
      <c r="AR1934" s="7"/>
    </row>
    <row r="1935" spans="1:44" x14ac:dyDescent="0.2">
      <c r="A1935" s="14">
        <f>Daten!A1935</f>
        <v>70733</v>
      </c>
      <c r="B1935" s="7" t="str">
        <f>Daten!B1935</f>
        <v>Untertilliach</v>
      </c>
      <c r="C1935" s="14">
        <f t="shared" si="177"/>
        <v>7</v>
      </c>
      <c r="D1935" s="8">
        <f>Daten!E1935</f>
        <v>212</v>
      </c>
      <c r="E1935" s="9">
        <f>Daten!D1935</f>
        <v>0</v>
      </c>
      <c r="F1935" s="8">
        <f t="shared" si="178"/>
        <v>341.73134328358208</v>
      </c>
      <c r="H1935" s="25">
        <f t="shared" ca="1" si="179"/>
        <v>2132</v>
      </c>
      <c r="I1935" s="7">
        <f t="shared" ca="1" si="180"/>
        <v>71</v>
      </c>
      <c r="J1935" s="25">
        <f ca="1">IF(I1935=0,0,COUNTIF(I$19:$I1935,C1935*10+1))</f>
        <v>199</v>
      </c>
      <c r="K1935" s="20">
        <f t="shared" ca="1" si="181"/>
        <v>0</v>
      </c>
      <c r="L1935" s="23">
        <f t="shared" ca="1" si="182"/>
        <v>2132</v>
      </c>
      <c r="M1935" s="7"/>
      <c r="N1935" s="7"/>
      <c r="O1935" s="7"/>
      <c r="P1935" s="7"/>
      <c r="Q1935" s="7"/>
      <c r="R1935" s="7"/>
      <c r="S1935" s="7"/>
      <c r="T1935" s="7"/>
      <c r="U1935" s="7"/>
      <c r="V1935" s="7"/>
      <c r="W1935" s="7"/>
      <c r="X1935" s="7"/>
      <c r="Y1935" s="7"/>
      <c r="Z1935" s="7"/>
      <c r="AA1935" s="7"/>
      <c r="AC1935" s="7"/>
      <c r="AD1935" s="7"/>
      <c r="AE1935" s="7"/>
      <c r="AF1935" s="7"/>
      <c r="AG1935" s="7"/>
      <c r="AH1935" s="7"/>
      <c r="AI1935" s="7"/>
      <c r="AJ1935" s="7"/>
      <c r="AK1935" s="7"/>
      <c r="AL1935" s="7"/>
      <c r="AM1935" s="7"/>
      <c r="AN1935" s="7"/>
      <c r="AO1935" s="7"/>
      <c r="AP1935" s="7"/>
      <c r="AQ1935" s="7"/>
      <c r="AR1935" s="7"/>
    </row>
    <row r="1936" spans="1:44" x14ac:dyDescent="0.2">
      <c r="A1936" s="14">
        <f>Daten!A1936</f>
        <v>70734</v>
      </c>
      <c r="B1936" s="7" t="str">
        <f>Daten!B1936</f>
        <v>Virgen</v>
      </c>
      <c r="C1936" s="14">
        <f t="shared" si="177"/>
        <v>7</v>
      </c>
      <c r="D1936" s="8">
        <f>Daten!E1936</f>
        <v>2229</v>
      </c>
      <c r="E1936" s="9">
        <f>Daten!D1936</f>
        <v>0</v>
      </c>
      <c r="F1936" s="8">
        <f t="shared" si="178"/>
        <v>3593.0149253731342</v>
      </c>
      <c r="H1936" s="25">
        <f t="shared" ca="1" si="179"/>
        <v>22415</v>
      </c>
      <c r="I1936" s="7">
        <f t="shared" ca="1" si="180"/>
        <v>71</v>
      </c>
      <c r="J1936" s="25">
        <f ca="1">IF(I1936=0,0,COUNTIF(I$19:$I1936,C1936*10+1))</f>
        <v>200</v>
      </c>
      <c r="K1936" s="20">
        <f t="shared" ca="1" si="181"/>
        <v>0</v>
      </c>
      <c r="L1936" s="23">
        <f t="shared" ca="1" si="182"/>
        <v>22415</v>
      </c>
      <c r="M1936" s="7"/>
      <c r="N1936" s="7"/>
      <c r="O1936" s="7"/>
      <c r="P1936" s="7"/>
      <c r="Q1936" s="7"/>
      <c r="R1936" s="7"/>
      <c r="S1936" s="7"/>
      <c r="T1936" s="7"/>
      <c r="U1936" s="7"/>
      <c r="V1936" s="7"/>
      <c r="W1936" s="7"/>
      <c r="X1936" s="7"/>
      <c r="Y1936" s="7"/>
      <c r="Z1936" s="7"/>
      <c r="AA1936" s="7"/>
      <c r="AC1936" s="7"/>
      <c r="AD1936" s="7"/>
      <c r="AE1936" s="7"/>
      <c r="AF1936" s="7"/>
      <c r="AG1936" s="7"/>
      <c r="AH1936" s="7"/>
      <c r="AI1936" s="7"/>
      <c r="AJ1936" s="7"/>
      <c r="AK1936" s="7"/>
      <c r="AL1936" s="7"/>
      <c r="AM1936" s="7"/>
      <c r="AN1936" s="7"/>
      <c r="AO1936" s="7"/>
      <c r="AP1936" s="7"/>
      <c r="AQ1936" s="7"/>
      <c r="AR1936" s="7"/>
    </row>
    <row r="1937" spans="1:44" x14ac:dyDescent="0.2">
      <c r="A1937" s="14">
        <f>Daten!A1937</f>
        <v>70735</v>
      </c>
      <c r="B1937" s="7" t="str">
        <f>Daten!B1937</f>
        <v>Heinfels</v>
      </c>
      <c r="C1937" s="14">
        <f t="shared" si="177"/>
        <v>7</v>
      </c>
      <c r="D1937" s="8">
        <f>Daten!E1937</f>
        <v>1017</v>
      </c>
      <c r="E1937" s="9">
        <f>Daten!D1937</f>
        <v>0</v>
      </c>
      <c r="F1937" s="8">
        <f t="shared" si="178"/>
        <v>1639.3432835820895</v>
      </c>
      <c r="H1937" s="25">
        <f t="shared" ca="1" si="179"/>
        <v>10227</v>
      </c>
      <c r="I1937" s="7">
        <f t="shared" ca="1" si="180"/>
        <v>71</v>
      </c>
      <c r="J1937" s="25">
        <f ca="1">IF(I1937=0,0,COUNTIF(I$19:$I1937,C1937*10+1))</f>
        <v>201</v>
      </c>
      <c r="K1937" s="20">
        <f t="shared" ca="1" si="181"/>
        <v>0</v>
      </c>
      <c r="L1937" s="23">
        <f t="shared" ca="1" si="182"/>
        <v>10227</v>
      </c>
      <c r="M1937" s="7"/>
      <c r="N1937" s="7"/>
      <c r="O1937" s="7"/>
      <c r="P1937" s="7"/>
      <c r="Q1937" s="7"/>
      <c r="R1937" s="7"/>
      <c r="S1937" s="7"/>
      <c r="T1937" s="7"/>
      <c r="U1937" s="7"/>
      <c r="V1937" s="7"/>
      <c r="W1937" s="7"/>
      <c r="X1937" s="7"/>
      <c r="Y1937" s="7"/>
      <c r="Z1937" s="7"/>
      <c r="AA1937" s="7"/>
      <c r="AC1937" s="7"/>
      <c r="AD1937" s="7"/>
      <c r="AE1937" s="7"/>
      <c r="AF1937" s="7"/>
      <c r="AG1937" s="7"/>
      <c r="AH1937" s="7"/>
      <c r="AI1937" s="7"/>
      <c r="AJ1937" s="7"/>
      <c r="AK1937" s="7"/>
      <c r="AL1937" s="7"/>
      <c r="AM1937" s="7"/>
      <c r="AN1937" s="7"/>
      <c r="AO1937" s="7"/>
      <c r="AP1937" s="7"/>
      <c r="AQ1937" s="7"/>
      <c r="AR1937" s="7"/>
    </row>
    <row r="1938" spans="1:44" x14ac:dyDescent="0.2">
      <c r="A1938" s="14">
        <f>Daten!A1938</f>
        <v>70801</v>
      </c>
      <c r="B1938" s="7" t="str">
        <f>Daten!B1938</f>
        <v>Bach</v>
      </c>
      <c r="C1938" s="14">
        <f t="shared" si="177"/>
        <v>7</v>
      </c>
      <c r="D1938" s="8">
        <f>Daten!E1938</f>
        <v>655</v>
      </c>
      <c r="E1938" s="9">
        <f>Daten!D1938</f>
        <v>0</v>
      </c>
      <c r="F1938" s="8">
        <f t="shared" si="178"/>
        <v>1055.8208955223881</v>
      </c>
      <c r="H1938" s="25">
        <f t="shared" ca="1" si="179"/>
        <v>6587</v>
      </c>
      <c r="I1938" s="7">
        <f t="shared" ca="1" si="180"/>
        <v>71</v>
      </c>
      <c r="J1938" s="25">
        <f ca="1">IF(I1938=0,0,COUNTIF(I$19:$I1938,C1938*10+1))</f>
        <v>202</v>
      </c>
      <c r="K1938" s="20">
        <f t="shared" ca="1" si="181"/>
        <v>0</v>
      </c>
      <c r="L1938" s="23">
        <f t="shared" ca="1" si="182"/>
        <v>6587</v>
      </c>
      <c r="M1938" s="7"/>
      <c r="N1938" s="7"/>
      <c r="O1938" s="7"/>
      <c r="P1938" s="7"/>
      <c r="Q1938" s="7"/>
      <c r="R1938" s="7"/>
      <c r="S1938" s="7"/>
      <c r="T1938" s="7"/>
      <c r="U1938" s="7"/>
      <c r="V1938" s="7"/>
      <c r="W1938" s="7"/>
      <c r="X1938" s="7"/>
      <c r="Y1938" s="7"/>
      <c r="Z1938" s="7"/>
      <c r="AA1938" s="7"/>
      <c r="AC1938" s="7"/>
      <c r="AD1938" s="7"/>
      <c r="AE1938" s="7"/>
      <c r="AF1938" s="7"/>
      <c r="AG1938" s="7"/>
      <c r="AH1938" s="7"/>
      <c r="AI1938" s="7"/>
      <c r="AJ1938" s="7"/>
      <c r="AK1938" s="7"/>
      <c r="AL1938" s="7"/>
      <c r="AM1938" s="7"/>
      <c r="AN1938" s="7"/>
      <c r="AO1938" s="7"/>
      <c r="AP1938" s="7"/>
      <c r="AQ1938" s="7"/>
      <c r="AR1938" s="7"/>
    </row>
    <row r="1939" spans="1:44" x14ac:dyDescent="0.2">
      <c r="A1939" s="14">
        <f>Daten!A1939</f>
        <v>70802</v>
      </c>
      <c r="B1939" s="7" t="str">
        <f>Daten!B1939</f>
        <v>Berwang</v>
      </c>
      <c r="C1939" s="14">
        <f t="shared" ref="C1939:C2002" si="183">INT(A1939/10000)</f>
        <v>7</v>
      </c>
      <c r="D1939" s="8">
        <f>Daten!E1939</f>
        <v>626</v>
      </c>
      <c r="E1939" s="9">
        <f>Daten!D1939</f>
        <v>0</v>
      </c>
      <c r="F1939" s="8">
        <f t="shared" ref="F1939:F2002" si="184">IF(AND(E1939=1,D1939&lt;=20000),D1939*2,IF(D1939&lt;=10000,D1939*(1+41/67),IF(D1939&lt;=20000,D1939*(1+2/3),IF(D1939&lt;=50000,D1939*(2),D1939*(2+1/3))))+IF(AND(D1939&gt;9000,D1939&lt;=10000),(D1939-9000)*(110/201),0)+IF(AND(D1939&gt;18000,D1939&lt;=20000),(D1939-18000)*(3+1/3),0)+IF(AND(D1939&gt;45000,D1939&lt;=50000),(D1939-45000)*(3+1/3),0))</f>
        <v>1009.0746268656717</v>
      </c>
      <c r="H1939" s="25">
        <f t="shared" ref="H1939:H2002" ca="1" si="185">ROUND(OFFSET($G$6,C1939,0)/OFFSET($F$6,C1939,0)*F1939,0)</f>
        <v>6295</v>
      </c>
      <c r="I1939" s="7">
        <f t="shared" ref="I1939:I2002" ca="1" si="186">IF(H1939&gt;0,C1939*10+1,0)</f>
        <v>71</v>
      </c>
      <c r="J1939" s="25">
        <f ca="1">IF(I1939=0,0,COUNTIF(I$19:$I1939,C1939*10+1))</f>
        <v>203</v>
      </c>
      <c r="K1939" s="20">
        <f t="shared" ref="K1939:K2002" ca="1" si="187">IF(J1939=1,OFFSET($G$6,C1939,0)-OFFSET($H$6,C1939,0),0)</f>
        <v>0</v>
      </c>
      <c r="L1939" s="23">
        <f t="shared" ref="L1939:L2002" ca="1" si="188">H1939+K1939</f>
        <v>6295</v>
      </c>
      <c r="M1939" s="7"/>
      <c r="N1939" s="7"/>
      <c r="O1939" s="7"/>
      <c r="P1939" s="7"/>
      <c r="Q1939" s="7"/>
      <c r="R1939" s="7"/>
      <c r="S1939" s="7"/>
      <c r="T1939" s="7"/>
      <c r="U1939" s="7"/>
      <c r="V1939" s="7"/>
      <c r="W1939" s="7"/>
      <c r="X1939" s="7"/>
      <c r="Y1939" s="7"/>
      <c r="Z1939" s="7"/>
      <c r="AA1939" s="7"/>
      <c r="AC1939" s="7"/>
      <c r="AD1939" s="7"/>
      <c r="AE1939" s="7"/>
      <c r="AF1939" s="7"/>
      <c r="AG1939" s="7"/>
      <c r="AH1939" s="7"/>
      <c r="AI1939" s="7"/>
      <c r="AJ1939" s="7"/>
      <c r="AK1939" s="7"/>
      <c r="AL1939" s="7"/>
      <c r="AM1939" s="7"/>
      <c r="AN1939" s="7"/>
      <c r="AO1939" s="7"/>
      <c r="AP1939" s="7"/>
      <c r="AQ1939" s="7"/>
      <c r="AR1939" s="7"/>
    </row>
    <row r="1940" spans="1:44" x14ac:dyDescent="0.2">
      <c r="A1940" s="14">
        <f>Daten!A1940</f>
        <v>70803</v>
      </c>
      <c r="B1940" s="7" t="str">
        <f>Daten!B1940</f>
        <v>Biberwier</v>
      </c>
      <c r="C1940" s="14">
        <f t="shared" si="183"/>
        <v>7</v>
      </c>
      <c r="D1940" s="8">
        <f>Daten!E1940</f>
        <v>670</v>
      </c>
      <c r="E1940" s="9">
        <f>Daten!D1940</f>
        <v>0</v>
      </c>
      <c r="F1940" s="8">
        <f t="shared" si="184"/>
        <v>1080</v>
      </c>
      <c r="H1940" s="25">
        <f t="shared" ca="1" si="185"/>
        <v>6737</v>
      </c>
      <c r="I1940" s="7">
        <f t="shared" ca="1" si="186"/>
        <v>71</v>
      </c>
      <c r="J1940" s="25">
        <f ca="1">IF(I1940=0,0,COUNTIF(I$19:$I1940,C1940*10+1))</f>
        <v>204</v>
      </c>
      <c r="K1940" s="20">
        <f t="shared" ca="1" si="187"/>
        <v>0</v>
      </c>
      <c r="L1940" s="23">
        <f t="shared" ca="1" si="188"/>
        <v>6737</v>
      </c>
      <c r="M1940" s="7"/>
      <c r="N1940" s="7"/>
      <c r="O1940" s="7"/>
      <c r="P1940" s="7"/>
      <c r="Q1940" s="7"/>
      <c r="R1940" s="7"/>
      <c r="S1940" s="7"/>
      <c r="T1940" s="7"/>
      <c r="U1940" s="7"/>
      <c r="V1940" s="7"/>
      <c r="W1940" s="7"/>
      <c r="X1940" s="7"/>
      <c r="Y1940" s="7"/>
      <c r="Z1940" s="7"/>
      <c r="AA1940" s="7"/>
      <c r="AC1940" s="7"/>
      <c r="AD1940" s="7"/>
      <c r="AE1940" s="7"/>
      <c r="AF1940" s="7"/>
      <c r="AG1940" s="7"/>
      <c r="AH1940" s="7"/>
      <c r="AI1940" s="7"/>
      <c r="AJ1940" s="7"/>
      <c r="AK1940" s="7"/>
      <c r="AL1940" s="7"/>
      <c r="AM1940" s="7"/>
      <c r="AN1940" s="7"/>
      <c r="AO1940" s="7"/>
      <c r="AP1940" s="7"/>
      <c r="AQ1940" s="7"/>
      <c r="AR1940" s="7"/>
    </row>
    <row r="1941" spans="1:44" x14ac:dyDescent="0.2">
      <c r="A1941" s="14">
        <f>Daten!A1941</f>
        <v>70804</v>
      </c>
      <c r="B1941" s="7" t="str">
        <f>Daten!B1941</f>
        <v>Bichlbach</v>
      </c>
      <c r="C1941" s="14">
        <f t="shared" si="183"/>
        <v>7</v>
      </c>
      <c r="D1941" s="8">
        <f>Daten!E1941</f>
        <v>792</v>
      </c>
      <c r="E1941" s="9">
        <f>Daten!D1941</f>
        <v>0</v>
      </c>
      <c r="F1941" s="8">
        <f t="shared" si="184"/>
        <v>1276.6567164179105</v>
      </c>
      <c r="H1941" s="25">
        <f t="shared" ca="1" si="185"/>
        <v>7964</v>
      </c>
      <c r="I1941" s="7">
        <f t="shared" ca="1" si="186"/>
        <v>71</v>
      </c>
      <c r="J1941" s="25">
        <f ca="1">IF(I1941=0,0,COUNTIF(I$19:$I1941,C1941*10+1))</f>
        <v>205</v>
      </c>
      <c r="K1941" s="20">
        <f t="shared" ca="1" si="187"/>
        <v>0</v>
      </c>
      <c r="L1941" s="23">
        <f t="shared" ca="1" si="188"/>
        <v>7964</v>
      </c>
      <c r="M1941" s="7"/>
      <c r="N1941" s="7"/>
      <c r="O1941" s="7"/>
      <c r="P1941" s="7"/>
      <c r="Q1941" s="7"/>
      <c r="R1941" s="7"/>
      <c r="S1941" s="7"/>
      <c r="T1941" s="7"/>
      <c r="U1941" s="7"/>
      <c r="V1941" s="7"/>
      <c r="W1941" s="7"/>
      <c r="X1941" s="7"/>
      <c r="Y1941" s="7"/>
      <c r="Z1941" s="7"/>
      <c r="AA1941" s="7"/>
      <c r="AC1941" s="7"/>
      <c r="AD1941" s="7"/>
      <c r="AE1941" s="7"/>
      <c r="AF1941" s="7"/>
      <c r="AG1941" s="7"/>
      <c r="AH1941" s="7"/>
      <c r="AI1941" s="7"/>
      <c r="AJ1941" s="7"/>
      <c r="AK1941" s="7"/>
      <c r="AL1941" s="7"/>
      <c r="AM1941" s="7"/>
      <c r="AN1941" s="7"/>
      <c r="AO1941" s="7"/>
      <c r="AP1941" s="7"/>
      <c r="AQ1941" s="7"/>
      <c r="AR1941" s="7"/>
    </row>
    <row r="1942" spans="1:44" x14ac:dyDescent="0.2">
      <c r="A1942" s="14">
        <f>Daten!A1942</f>
        <v>70805</v>
      </c>
      <c r="B1942" s="7" t="str">
        <f>Daten!B1942</f>
        <v>Breitenwang</v>
      </c>
      <c r="C1942" s="14">
        <f t="shared" si="183"/>
        <v>7</v>
      </c>
      <c r="D1942" s="8">
        <f>Daten!E1942</f>
        <v>1444</v>
      </c>
      <c r="E1942" s="9">
        <f>Daten!D1942</f>
        <v>0</v>
      </c>
      <c r="F1942" s="8">
        <f t="shared" si="184"/>
        <v>2327.6417910447763</v>
      </c>
      <c r="H1942" s="25">
        <f t="shared" ca="1" si="185"/>
        <v>14521</v>
      </c>
      <c r="I1942" s="7">
        <f t="shared" ca="1" si="186"/>
        <v>71</v>
      </c>
      <c r="J1942" s="25">
        <f ca="1">IF(I1942=0,0,COUNTIF(I$19:$I1942,C1942*10+1))</f>
        <v>206</v>
      </c>
      <c r="K1942" s="20">
        <f t="shared" ca="1" si="187"/>
        <v>0</v>
      </c>
      <c r="L1942" s="23">
        <f t="shared" ca="1" si="188"/>
        <v>14521</v>
      </c>
      <c r="M1942" s="7"/>
      <c r="N1942" s="7"/>
      <c r="O1942" s="7"/>
      <c r="P1942" s="7"/>
      <c r="Q1942" s="7"/>
      <c r="R1942" s="7"/>
      <c r="S1942" s="7"/>
      <c r="T1942" s="7"/>
      <c r="U1942" s="7"/>
      <c r="V1942" s="7"/>
      <c r="W1942" s="7"/>
      <c r="X1942" s="7"/>
      <c r="Y1942" s="7"/>
      <c r="Z1942" s="7"/>
      <c r="AA1942" s="7"/>
      <c r="AC1942" s="7"/>
      <c r="AD1942" s="7"/>
      <c r="AE1942" s="7"/>
      <c r="AF1942" s="7"/>
      <c r="AG1942" s="7"/>
      <c r="AH1942" s="7"/>
      <c r="AI1942" s="7"/>
      <c r="AJ1942" s="7"/>
      <c r="AK1942" s="7"/>
      <c r="AL1942" s="7"/>
      <c r="AM1942" s="7"/>
      <c r="AN1942" s="7"/>
      <c r="AO1942" s="7"/>
      <c r="AP1942" s="7"/>
      <c r="AQ1942" s="7"/>
      <c r="AR1942" s="7"/>
    </row>
    <row r="1943" spans="1:44" x14ac:dyDescent="0.2">
      <c r="A1943" s="14">
        <f>Daten!A1943</f>
        <v>70806</v>
      </c>
      <c r="B1943" s="7" t="str">
        <f>Daten!B1943</f>
        <v>Ehenbichl</v>
      </c>
      <c r="C1943" s="14">
        <f t="shared" si="183"/>
        <v>7</v>
      </c>
      <c r="D1943" s="8">
        <f>Daten!E1943</f>
        <v>841</v>
      </c>
      <c r="E1943" s="9">
        <f>Daten!D1943</f>
        <v>0</v>
      </c>
      <c r="F1943" s="8">
        <f t="shared" si="184"/>
        <v>1355.641791044776</v>
      </c>
      <c r="H1943" s="25">
        <f t="shared" ca="1" si="185"/>
        <v>8457</v>
      </c>
      <c r="I1943" s="7">
        <f t="shared" ca="1" si="186"/>
        <v>71</v>
      </c>
      <c r="J1943" s="25">
        <f ca="1">IF(I1943=0,0,COUNTIF(I$19:$I1943,C1943*10+1))</f>
        <v>207</v>
      </c>
      <c r="K1943" s="20">
        <f t="shared" ca="1" si="187"/>
        <v>0</v>
      </c>
      <c r="L1943" s="23">
        <f t="shared" ca="1" si="188"/>
        <v>8457</v>
      </c>
      <c r="M1943" s="7"/>
      <c r="N1943" s="7"/>
      <c r="O1943" s="7"/>
      <c r="P1943" s="7"/>
      <c r="Q1943" s="7"/>
      <c r="R1943" s="7"/>
      <c r="S1943" s="7"/>
      <c r="T1943" s="7"/>
      <c r="U1943" s="7"/>
      <c r="V1943" s="7"/>
      <c r="W1943" s="7"/>
      <c r="X1943" s="7"/>
      <c r="Y1943" s="7"/>
      <c r="Z1943" s="7"/>
      <c r="AA1943" s="7"/>
      <c r="AC1943" s="7"/>
      <c r="AD1943" s="7"/>
      <c r="AE1943" s="7"/>
      <c r="AF1943" s="7"/>
      <c r="AG1943" s="7"/>
      <c r="AH1943" s="7"/>
      <c r="AI1943" s="7"/>
      <c r="AJ1943" s="7"/>
      <c r="AK1943" s="7"/>
      <c r="AL1943" s="7"/>
      <c r="AM1943" s="7"/>
      <c r="AN1943" s="7"/>
      <c r="AO1943" s="7"/>
      <c r="AP1943" s="7"/>
      <c r="AQ1943" s="7"/>
      <c r="AR1943" s="7"/>
    </row>
    <row r="1944" spans="1:44" x14ac:dyDescent="0.2">
      <c r="A1944" s="14">
        <f>Daten!A1944</f>
        <v>70807</v>
      </c>
      <c r="B1944" s="7" t="str">
        <f>Daten!B1944</f>
        <v>Ehrwald</v>
      </c>
      <c r="C1944" s="14">
        <f t="shared" si="183"/>
        <v>7</v>
      </c>
      <c r="D1944" s="8">
        <f>Daten!E1944</f>
        <v>2613</v>
      </c>
      <c r="E1944" s="9">
        <f>Daten!D1944</f>
        <v>0</v>
      </c>
      <c r="F1944" s="8">
        <f t="shared" si="184"/>
        <v>4212</v>
      </c>
      <c r="H1944" s="25">
        <f t="shared" ca="1" si="185"/>
        <v>26276</v>
      </c>
      <c r="I1944" s="7">
        <f t="shared" ca="1" si="186"/>
        <v>71</v>
      </c>
      <c r="J1944" s="25">
        <f ca="1">IF(I1944=0,0,COUNTIF(I$19:$I1944,C1944*10+1))</f>
        <v>208</v>
      </c>
      <c r="K1944" s="20">
        <f t="shared" ca="1" si="187"/>
        <v>0</v>
      </c>
      <c r="L1944" s="23">
        <f t="shared" ca="1" si="188"/>
        <v>26276</v>
      </c>
      <c r="M1944" s="7"/>
      <c r="N1944" s="7"/>
      <c r="O1944" s="7"/>
      <c r="P1944" s="7"/>
      <c r="Q1944" s="7"/>
      <c r="R1944" s="7"/>
      <c r="S1944" s="7"/>
      <c r="T1944" s="7"/>
      <c r="U1944" s="7"/>
      <c r="V1944" s="7"/>
      <c r="W1944" s="7"/>
      <c r="X1944" s="7"/>
      <c r="Y1944" s="7"/>
      <c r="Z1944" s="7"/>
      <c r="AA1944" s="7"/>
      <c r="AC1944" s="7"/>
      <c r="AD1944" s="7"/>
      <c r="AE1944" s="7"/>
      <c r="AF1944" s="7"/>
      <c r="AG1944" s="7"/>
      <c r="AH1944" s="7"/>
      <c r="AI1944" s="7"/>
      <c r="AJ1944" s="7"/>
      <c r="AK1944" s="7"/>
      <c r="AL1944" s="7"/>
      <c r="AM1944" s="7"/>
      <c r="AN1944" s="7"/>
      <c r="AO1944" s="7"/>
      <c r="AP1944" s="7"/>
      <c r="AQ1944" s="7"/>
      <c r="AR1944" s="7"/>
    </row>
    <row r="1945" spans="1:44" x14ac:dyDescent="0.2">
      <c r="A1945" s="14">
        <f>Daten!A1945</f>
        <v>70808</v>
      </c>
      <c r="B1945" s="7" t="str">
        <f>Daten!B1945</f>
        <v>Elbigenalp</v>
      </c>
      <c r="C1945" s="14">
        <f t="shared" si="183"/>
        <v>7</v>
      </c>
      <c r="D1945" s="8">
        <f>Daten!E1945</f>
        <v>885</v>
      </c>
      <c r="E1945" s="9">
        <f>Daten!D1945</f>
        <v>0</v>
      </c>
      <c r="F1945" s="8">
        <f t="shared" si="184"/>
        <v>1426.5671641791046</v>
      </c>
      <c r="H1945" s="25">
        <f t="shared" ca="1" si="185"/>
        <v>8900</v>
      </c>
      <c r="I1945" s="7">
        <f t="shared" ca="1" si="186"/>
        <v>71</v>
      </c>
      <c r="J1945" s="25">
        <f ca="1">IF(I1945=0,0,COUNTIF(I$19:$I1945,C1945*10+1))</f>
        <v>209</v>
      </c>
      <c r="K1945" s="20">
        <f t="shared" ca="1" si="187"/>
        <v>0</v>
      </c>
      <c r="L1945" s="23">
        <f t="shared" ca="1" si="188"/>
        <v>8900</v>
      </c>
      <c r="M1945" s="7"/>
      <c r="N1945" s="7"/>
      <c r="O1945" s="7"/>
      <c r="P1945" s="7"/>
      <c r="Q1945" s="7"/>
      <c r="R1945" s="7"/>
      <c r="S1945" s="7"/>
      <c r="T1945" s="7"/>
      <c r="U1945" s="7"/>
      <c r="V1945" s="7"/>
      <c r="W1945" s="7"/>
      <c r="X1945" s="7"/>
      <c r="Y1945" s="7"/>
      <c r="Z1945" s="7"/>
      <c r="AA1945" s="7"/>
      <c r="AC1945" s="7"/>
      <c r="AD1945" s="7"/>
      <c r="AE1945" s="7"/>
      <c r="AF1945" s="7"/>
      <c r="AG1945" s="7"/>
      <c r="AH1945" s="7"/>
      <c r="AI1945" s="7"/>
      <c r="AJ1945" s="7"/>
      <c r="AK1945" s="7"/>
      <c r="AL1945" s="7"/>
      <c r="AM1945" s="7"/>
      <c r="AN1945" s="7"/>
      <c r="AO1945" s="7"/>
      <c r="AP1945" s="7"/>
      <c r="AQ1945" s="7"/>
      <c r="AR1945" s="7"/>
    </row>
    <row r="1946" spans="1:44" x14ac:dyDescent="0.2">
      <c r="A1946" s="14">
        <f>Daten!A1946</f>
        <v>70809</v>
      </c>
      <c r="B1946" s="7" t="str">
        <f>Daten!B1946</f>
        <v>Elmen</v>
      </c>
      <c r="C1946" s="14">
        <f t="shared" si="183"/>
        <v>7</v>
      </c>
      <c r="D1946" s="8">
        <f>Daten!E1946</f>
        <v>397</v>
      </c>
      <c r="E1946" s="9">
        <f>Daten!D1946</f>
        <v>0</v>
      </c>
      <c r="F1946" s="8">
        <f t="shared" si="184"/>
        <v>639.94029850746267</v>
      </c>
      <c r="H1946" s="25">
        <f t="shared" ca="1" si="185"/>
        <v>3992</v>
      </c>
      <c r="I1946" s="7">
        <f t="shared" ca="1" si="186"/>
        <v>71</v>
      </c>
      <c r="J1946" s="25">
        <f ca="1">IF(I1946=0,0,COUNTIF(I$19:$I1946,C1946*10+1))</f>
        <v>210</v>
      </c>
      <c r="K1946" s="20">
        <f t="shared" ca="1" si="187"/>
        <v>0</v>
      </c>
      <c r="L1946" s="23">
        <f t="shared" ca="1" si="188"/>
        <v>3992</v>
      </c>
      <c r="M1946" s="7"/>
      <c r="N1946" s="7"/>
      <c r="O1946" s="7"/>
      <c r="P1946" s="7"/>
      <c r="Q1946" s="7"/>
      <c r="R1946" s="7"/>
      <c r="S1946" s="7"/>
      <c r="T1946" s="7"/>
      <c r="U1946" s="7"/>
      <c r="V1946" s="7"/>
      <c r="W1946" s="7"/>
      <c r="X1946" s="7"/>
      <c r="Y1946" s="7"/>
      <c r="Z1946" s="7"/>
      <c r="AA1946" s="7"/>
      <c r="AC1946" s="7"/>
      <c r="AD1946" s="7"/>
      <c r="AE1946" s="7"/>
      <c r="AF1946" s="7"/>
      <c r="AG1946" s="7"/>
      <c r="AH1946" s="7"/>
      <c r="AI1946" s="7"/>
      <c r="AJ1946" s="7"/>
      <c r="AK1946" s="7"/>
      <c r="AL1946" s="7"/>
      <c r="AM1946" s="7"/>
      <c r="AN1946" s="7"/>
      <c r="AO1946" s="7"/>
      <c r="AP1946" s="7"/>
      <c r="AQ1946" s="7"/>
      <c r="AR1946" s="7"/>
    </row>
    <row r="1947" spans="1:44" x14ac:dyDescent="0.2">
      <c r="A1947" s="14">
        <f>Daten!A1947</f>
        <v>70810</v>
      </c>
      <c r="B1947" s="7" t="str">
        <f>Daten!B1947</f>
        <v>Forchach</v>
      </c>
      <c r="C1947" s="14">
        <f t="shared" si="183"/>
        <v>7</v>
      </c>
      <c r="D1947" s="8">
        <f>Daten!E1947</f>
        <v>258</v>
      </c>
      <c r="E1947" s="9">
        <f>Daten!D1947</f>
        <v>0</v>
      </c>
      <c r="F1947" s="8">
        <f t="shared" si="184"/>
        <v>415.88059701492534</v>
      </c>
      <c r="H1947" s="25">
        <f t="shared" ca="1" si="185"/>
        <v>2594</v>
      </c>
      <c r="I1947" s="7">
        <f t="shared" ca="1" si="186"/>
        <v>71</v>
      </c>
      <c r="J1947" s="25">
        <f ca="1">IF(I1947=0,0,COUNTIF(I$19:$I1947,C1947*10+1))</f>
        <v>211</v>
      </c>
      <c r="K1947" s="20">
        <f t="shared" ca="1" si="187"/>
        <v>0</v>
      </c>
      <c r="L1947" s="23">
        <f t="shared" ca="1" si="188"/>
        <v>2594</v>
      </c>
      <c r="M1947" s="7"/>
      <c r="N1947" s="7"/>
      <c r="O1947" s="7"/>
      <c r="P1947" s="7"/>
      <c r="Q1947" s="7"/>
      <c r="R1947" s="7"/>
      <c r="S1947" s="7"/>
      <c r="T1947" s="7"/>
      <c r="U1947" s="7"/>
      <c r="V1947" s="7"/>
      <c r="W1947" s="7"/>
      <c r="X1947" s="7"/>
      <c r="Y1947" s="7"/>
      <c r="Z1947" s="7"/>
      <c r="AA1947" s="7"/>
      <c r="AC1947" s="7"/>
      <c r="AD1947" s="7"/>
      <c r="AE1947" s="7"/>
      <c r="AF1947" s="7"/>
      <c r="AG1947" s="7"/>
      <c r="AH1947" s="7"/>
      <c r="AI1947" s="7"/>
      <c r="AJ1947" s="7"/>
      <c r="AK1947" s="7"/>
      <c r="AL1947" s="7"/>
      <c r="AM1947" s="7"/>
      <c r="AN1947" s="7"/>
      <c r="AO1947" s="7"/>
      <c r="AP1947" s="7"/>
      <c r="AQ1947" s="7"/>
      <c r="AR1947" s="7"/>
    </row>
    <row r="1948" spans="1:44" x14ac:dyDescent="0.2">
      <c r="A1948" s="14">
        <f>Daten!A1948</f>
        <v>70811</v>
      </c>
      <c r="B1948" s="7" t="str">
        <f>Daten!B1948</f>
        <v>Grän</v>
      </c>
      <c r="C1948" s="14">
        <f t="shared" si="183"/>
        <v>7</v>
      </c>
      <c r="D1948" s="8">
        <f>Daten!E1948</f>
        <v>621</v>
      </c>
      <c r="E1948" s="9">
        <f>Daten!D1948</f>
        <v>0</v>
      </c>
      <c r="F1948" s="8">
        <f t="shared" si="184"/>
        <v>1001.0149253731344</v>
      </c>
      <c r="H1948" s="25">
        <f t="shared" ca="1" si="185"/>
        <v>6245</v>
      </c>
      <c r="I1948" s="7">
        <f t="shared" ca="1" si="186"/>
        <v>71</v>
      </c>
      <c r="J1948" s="25">
        <f ca="1">IF(I1948=0,0,COUNTIF(I$19:$I1948,C1948*10+1))</f>
        <v>212</v>
      </c>
      <c r="K1948" s="20">
        <f t="shared" ca="1" si="187"/>
        <v>0</v>
      </c>
      <c r="L1948" s="23">
        <f t="shared" ca="1" si="188"/>
        <v>6245</v>
      </c>
      <c r="M1948" s="7"/>
      <c r="N1948" s="7"/>
      <c r="O1948" s="7"/>
      <c r="P1948" s="7"/>
      <c r="Q1948" s="7"/>
      <c r="R1948" s="7"/>
      <c r="S1948" s="7"/>
      <c r="T1948" s="7"/>
      <c r="U1948" s="7"/>
      <c r="V1948" s="7"/>
      <c r="W1948" s="7"/>
      <c r="X1948" s="7"/>
      <c r="Y1948" s="7"/>
      <c r="Z1948" s="7"/>
      <c r="AA1948" s="7"/>
      <c r="AC1948" s="7"/>
      <c r="AD1948" s="7"/>
      <c r="AE1948" s="7"/>
      <c r="AF1948" s="7"/>
      <c r="AG1948" s="7"/>
      <c r="AH1948" s="7"/>
      <c r="AI1948" s="7"/>
      <c r="AJ1948" s="7"/>
      <c r="AK1948" s="7"/>
      <c r="AL1948" s="7"/>
      <c r="AM1948" s="7"/>
      <c r="AN1948" s="7"/>
      <c r="AO1948" s="7"/>
      <c r="AP1948" s="7"/>
      <c r="AQ1948" s="7"/>
      <c r="AR1948" s="7"/>
    </row>
    <row r="1949" spans="1:44" x14ac:dyDescent="0.2">
      <c r="A1949" s="14">
        <f>Daten!A1949</f>
        <v>70812</v>
      </c>
      <c r="B1949" s="7" t="str">
        <f>Daten!B1949</f>
        <v>Gramais</v>
      </c>
      <c r="C1949" s="14">
        <f t="shared" si="183"/>
        <v>7</v>
      </c>
      <c r="D1949" s="8">
        <f>Daten!E1949</f>
        <v>44</v>
      </c>
      <c r="E1949" s="9">
        <f>Daten!D1949</f>
        <v>0</v>
      </c>
      <c r="F1949" s="8">
        <f t="shared" si="184"/>
        <v>70.925373134328353</v>
      </c>
      <c r="H1949" s="25">
        <f t="shared" ca="1" si="185"/>
        <v>442</v>
      </c>
      <c r="I1949" s="7">
        <f t="shared" ca="1" si="186"/>
        <v>71</v>
      </c>
      <c r="J1949" s="25">
        <f ca="1">IF(I1949=0,0,COUNTIF(I$19:$I1949,C1949*10+1))</f>
        <v>213</v>
      </c>
      <c r="K1949" s="20">
        <f t="shared" ca="1" si="187"/>
        <v>0</v>
      </c>
      <c r="L1949" s="23">
        <f t="shared" ca="1" si="188"/>
        <v>442</v>
      </c>
      <c r="M1949" s="7"/>
      <c r="N1949" s="7"/>
      <c r="O1949" s="7"/>
      <c r="P1949" s="7"/>
      <c r="Q1949" s="7"/>
      <c r="R1949" s="7"/>
      <c r="S1949" s="7"/>
      <c r="T1949" s="7"/>
      <c r="U1949" s="7"/>
      <c r="V1949" s="7"/>
      <c r="W1949" s="7"/>
      <c r="X1949" s="7"/>
      <c r="Y1949" s="7"/>
      <c r="Z1949" s="7"/>
      <c r="AA1949" s="7"/>
      <c r="AC1949" s="7"/>
      <c r="AD1949" s="7"/>
      <c r="AE1949" s="7"/>
      <c r="AF1949" s="7"/>
      <c r="AG1949" s="7"/>
      <c r="AH1949" s="7"/>
      <c r="AI1949" s="7"/>
      <c r="AJ1949" s="7"/>
      <c r="AK1949" s="7"/>
      <c r="AL1949" s="7"/>
      <c r="AM1949" s="7"/>
      <c r="AN1949" s="7"/>
      <c r="AO1949" s="7"/>
      <c r="AP1949" s="7"/>
      <c r="AQ1949" s="7"/>
      <c r="AR1949" s="7"/>
    </row>
    <row r="1950" spans="1:44" x14ac:dyDescent="0.2">
      <c r="A1950" s="14">
        <f>Daten!A1950</f>
        <v>70813</v>
      </c>
      <c r="B1950" s="7" t="str">
        <f>Daten!B1950</f>
        <v>Häselgehr</v>
      </c>
      <c r="C1950" s="14">
        <f t="shared" si="183"/>
        <v>7</v>
      </c>
      <c r="D1950" s="8">
        <f>Daten!E1950</f>
        <v>690</v>
      </c>
      <c r="E1950" s="9">
        <f>Daten!D1950</f>
        <v>0</v>
      </c>
      <c r="F1950" s="8">
        <f t="shared" si="184"/>
        <v>1112.2388059701493</v>
      </c>
      <c r="H1950" s="25">
        <f t="shared" ca="1" si="185"/>
        <v>6939</v>
      </c>
      <c r="I1950" s="7">
        <f t="shared" ca="1" si="186"/>
        <v>71</v>
      </c>
      <c r="J1950" s="25">
        <f ca="1">IF(I1950=0,0,COUNTIF(I$19:$I1950,C1950*10+1))</f>
        <v>214</v>
      </c>
      <c r="K1950" s="20">
        <f t="shared" ca="1" si="187"/>
        <v>0</v>
      </c>
      <c r="L1950" s="23">
        <f t="shared" ca="1" si="188"/>
        <v>6939</v>
      </c>
      <c r="M1950" s="7"/>
      <c r="N1950" s="7"/>
      <c r="O1950" s="7"/>
      <c r="P1950" s="7"/>
      <c r="Q1950" s="7"/>
      <c r="R1950" s="7"/>
      <c r="S1950" s="7"/>
      <c r="T1950" s="7"/>
      <c r="U1950" s="7"/>
      <c r="V1950" s="7"/>
      <c r="W1950" s="7"/>
      <c r="X1950" s="7"/>
      <c r="Y1950" s="7"/>
      <c r="Z1950" s="7"/>
      <c r="AA1950" s="7"/>
      <c r="AC1950" s="7"/>
      <c r="AD1950" s="7"/>
      <c r="AE1950" s="7"/>
      <c r="AF1950" s="7"/>
      <c r="AG1950" s="7"/>
      <c r="AH1950" s="7"/>
      <c r="AI1950" s="7"/>
      <c r="AJ1950" s="7"/>
      <c r="AK1950" s="7"/>
      <c r="AL1950" s="7"/>
      <c r="AM1950" s="7"/>
      <c r="AN1950" s="7"/>
      <c r="AO1950" s="7"/>
      <c r="AP1950" s="7"/>
      <c r="AQ1950" s="7"/>
      <c r="AR1950" s="7"/>
    </row>
    <row r="1951" spans="1:44" x14ac:dyDescent="0.2">
      <c r="A1951" s="14">
        <f>Daten!A1951</f>
        <v>70814</v>
      </c>
      <c r="B1951" s="7" t="str">
        <f>Daten!B1951</f>
        <v>Heiterwang</v>
      </c>
      <c r="C1951" s="14">
        <f t="shared" si="183"/>
        <v>7</v>
      </c>
      <c r="D1951" s="8">
        <f>Daten!E1951</f>
        <v>552</v>
      </c>
      <c r="E1951" s="9">
        <f>Daten!D1951</f>
        <v>0</v>
      </c>
      <c r="F1951" s="8">
        <f t="shared" si="184"/>
        <v>889.79104477611941</v>
      </c>
      <c r="H1951" s="25">
        <f t="shared" ca="1" si="185"/>
        <v>5551</v>
      </c>
      <c r="I1951" s="7">
        <f t="shared" ca="1" si="186"/>
        <v>71</v>
      </c>
      <c r="J1951" s="25">
        <f ca="1">IF(I1951=0,0,COUNTIF(I$19:$I1951,C1951*10+1))</f>
        <v>215</v>
      </c>
      <c r="K1951" s="20">
        <f t="shared" ca="1" si="187"/>
        <v>0</v>
      </c>
      <c r="L1951" s="23">
        <f t="shared" ca="1" si="188"/>
        <v>5551</v>
      </c>
      <c r="M1951" s="7"/>
      <c r="N1951" s="7"/>
      <c r="O1951" s="7"/>
      <c r="P1951" s="7"/>
      <c r="Q1951" s="7"/>
      <c r="R1951" s="7"/>
      <c r="S1951" s="7"/>
      <c r="T1951" s="7"/>
      <c r="U1951" s="7"/>
      <c r="V1951" s="7"/>
      <c r="W1951" s="7"/>
      <c r="X1951" s="7"/>
      <c r="Y1951" s="7"/>
      <c r="Z1951" s="7"/>
      <c r="AA1951" s="7"/>
      <c r="AC1951" s="7"/>
      <c r="AD1951" s="7"/>
      <c r="AE1951" s="7"/>
      <c r="AF1951" s="7"/>
      <c r="AG1951" s="7"/>
      <c r="AH1951" s="7"/>
      <c r="AI1951" s="7"/>
      <c r="AJ1951" s="7"/>
      <c r="AK1951" s="7"/>
      <c r="AL1951" s="7"/>
      <c r="AM1951" s="7"/>
      <c r="AN1951" s="7"/>
      <c r="AO1951" s="7"/>
      <c r="AP1951" s="7"/>
      <c r="AQ1951" s="7"/>
      <c r="AR1951" s="7"/>
    </row>
    <row r="1952" spans="1:44" x14ac:dyDescent="0.2">
      <c r="A1952" s="14">
        <f>Daten!A1952</f>
        <v>70815</v>
      </c>
      <c r="B1952" s="7" t="str">
        <f>Daten!B1952</f>
        <v>Hinterhornbach</v>
      </c>
      <c r="C1952" s="14">
        <f t="shared" si="183"/>
        <v>7</v>
      </c>
      <c r="D1952" s="8">
        <f>Daten!E1952</f>
        <v>89</v>
      </c>
      <c r="E1952" s="9">
        <f>Daten!D1952</f>
        <v>0</v>
      </c>
      <c r="F1952" s="8">
        <f t="shared" si="184"/>
        <v>143.46268656716418</v>
      </c>
      <c r="H1952" s="25">
        <f t="shared" ca="1" si="185"/>
        <v>895</v>
      </c>
      <c r="I1952" s="7">
        <f t="shared" ca="1" si="186"/>
        <v>71</v>
      </c>
      <c r="J1952" s="25">
        <f ca="1">IF(I1952=0,0,COUNTIF(I$19:$I1952,C1952*10+1))</f>
        <v>216</v>
      </c>
      <c r="K1952" s="20">
        <f t="shared" ca="1" si="187"/>
        <v>0</v>
      </c>
      <c r="L1952" s="23">
        <f t="shared" ca="1" si="188"/>
        <v>895</v>
      </c>
      <c r="M1952" s="7"/>
      <c r="N1952" s="7"/>
      <c r="O1952" s="7"/>
      <c r="P1952" s="7"/>
      <c r="Q1952" s="7"/>
      <c r="R1952" s="7"/>
      <c r="S1952" s="7"/>
      <c r="T1952" s="7"/>
      <c r="U1952" s="7"/>
      <c r="V1952" s="7"/>
      <c r="W1952" s="7"/>
      <c r="X1952" s="7"/>
      <c r="Y1952" s="7"/>
      <c r="Z1952" s="7"/>
      <c r="AA1952" s="7"/>
      <c r="AC1952" s="7"/>
      <c r="AD1952" s="7"/>
      <c r="AE1952" s="7"/>
      <c r="AF1952" s="7"/>
      <c r="AG1952" s="7"/>
      <c r="AH1952" s="7"/>
      <c r="AI1952" s="7"/>
      <c r="AJ1952" s="7"/>
      <c r="AK1952" s="7"/>
      <c r="AL1952" s="7"/>
      <c r="AM1952" s="7"/>
      <c r="AN1952" s="7"/>
      <c r="AO1952" s="7"/>
      <c r="AP1952" s="7"/>
      <c r="AQ1952" s="7"/>
      <c r="AR1952" s="7"/>
    </row>
    <row r="1953" spans="1:44" x14ac:dyDescent="0.2">
      <c r="A1953" s="14">
        <f>Daten!A1953</f>
        <v>70816</v>
      </c>
      <c r="B1953" s="7" t="str">
        <f>Daten!B1953</f>
        <v>Höfen</v>
      </c>
      <c r="C1953" s="14">
        <f t="shared" si="183"/>
        <v>7</v>
      </c>
      <c r="D1953" s="8">
        <f>Daten!E1953</f>
        <v>1285</v>
      </c>
      <c r="E1953" s="9">
        <f>Daten!D1953</f>
        <v>0</v>
      </c>
      <c r="F1953" s="8">
        <f t="shared" si="184"/>
        <v>2071.3432835820895</v>
      </c>
      <c r="H1953" s="25">
        <f t="shared" ca="1" si="185"/>
        <v>12922</v>
      </c>
      <c r="I1953" s="7">
        <f t="shared" ca="1" si="186"/>
        <v>71</v>
      </c>
      <c r="J1953" s="25">
        <f ca="1">IF(I1953=0,0,COUNTIF(I$19:$I1953,C1953*10+1))</f>
        <v>217</v>
      </c>
      <c r="K1953" s="20">
        <f t="shared" ca="1" si="187"/>
        <v>0</v>
      </c>
      <c r="L1953" s="23">
        <f t="shared" ca="1" si="188"/>
        <v>12922</v>
      </c>
      <c r="M1953" s="7"/>
      <c r="N1953" s="7"/>
      <c r="O1953" s="7"/>
      <c r="P1953" s="7"/>
      <c r="Q1953" s="7"/>
      <c r="R1953" s="7"/>
      <c r="S1953" s="7"/>
      <c r="T1953" s="7"/>
      <c r="U1953" s="7"/>
      <c r="V1953" s="7"/>
      <c r="W1953" s="7"/>
      <c r="X1953" s="7"/>
      <c r="Y1953" s="7"/>
      <c r="Z1953" s="7"/>
      <c r="AA1953" s="7"/>
      <c r="AC1953" s="7"/>
      <c r="AD1953" s="7"/>
      <c r="AE1953" s="7"/>
      <c r="AF1953" s="7"/>
      <c r="AG1953" s="7"/>
      <c r="AH1953" s="7"/>
      <c r="AI1953" s="7"/>
      <c r="AJ1953" s="7"/>
      <c r="AK1953" s="7"/>
      <c r="AL1953" s="7"/>
      <c r="AM1953" s="7"/>
      <c r="AN1953" s="7"/>
      <c r="AO1953" s="7"/>
      <c r="AP1953" s="7"/>
      <c r="AQ1953" s="7"/>
      <c r="AR1953" s="7"/>
    </row>
    <row r="1954" spans="1:44" x14ac:dyDescent="0.2">
      <c r="A1954" s="14">
        <f>Daten!A1954</f>
        <v>70817</v>
      </c>
      <c r="B1954" s="7" t="str">
        <f>Daten!B1954</f>
        <v>Holzgau</v>
      </c>
      <c r="C1954" s="14">
        <f t="shared" si="183"/>
        <v>7</v>
      </c>
      <c r="D1954" s="8">
        <f>Daten!E1954</f>
        <v>386</v>
      </c>
      <c r="E1954" s="9">
        <f>Daten!D1954</f>
        <v>0</v>
      </c>
      <c r="F1954" s="8">
        <f t="shared" si="184"/>
        <v>622.20895522388059</v>
      </c>
      <c r="H1954" s="25">
        <f t="shared" ca="1" si="185"/>
        <v>3882</v>
      </c>
      <c r="I1954" s="7">
        <f t="shared" ca="1" si="186"/>
        <v>71</v>
      </c>
      <c r="J1954" s="25">
        <f ca="1">IF(I1954=0,0,COUNTIF(I$19:$I1954,C1954*10+1))</f>
        <v>218</v>
      </c>
      <c r="K1954" s="20">
        <f t="shared" ca="1" si="187"/>
        <v>0</v>
      </c>
      <c r="L1954" s="23">
        <f t="shared" ca="1" si="188"/>
        <v>3882</v>
      </c>
      <c r="M1954" s="7"/>
      <c r="N1954" s="7"/>
      <c r="O1954" s="7"/>
      <c r="P1954" s="7"/>
      <c r="Q1954" s="7"/>
      <c r="R1954" s="7"/>
      <c r="S1954" s="7"/>
      <c r="T1954" s="7"/>
      <c r="U1954" s="7"/>
      <c r="V1954" s="7"/>
      <c r="W1954" s="7"/>
      <c r="X1954" s="7"/>
      <c r="Y1954" s="7"/>
      <c r="Z1954" s="7"/>
      <c r="AA1954" s="7"/>
      <c r="AC1954" s="7"/>
      <c r="AD1954" s="7"/>
      <c r="AE1954" s="7"/>
      <c r="AF1954" s="7"/>
      <c r="AG1954" s="7"/>
      <c r="AH1954" s="7"/>
      <c r="AI1954" s="7"/>
      <c r="AJ1954" s="7"/>
      <c r="AK1954" s="7"/>
      <c r="AL1954" s="7"/>
      <c r="AM1954" s="7"/>
      <c r="AN1954" s="7"/>
      <c r="AO1954" s="7"/>
      <c r="AP1954" s="7"/>
      <c r="AQ1954" s="7"/>
      <c r="AR1954" s="7"/>
    </row>
    <row r="1955" spans="1:44" x14ac:dyDescent="0.2">
      <c r="A1955" s="14">
        <f>Daten!A1955</f>
        <v>70818</v>
      </c>
      <c r="B1955" s="7" t="str">
        <f>Daten!B1955</f>
        <v>Jungholz</v>
      </c>
      <c r="C1955" s="14">
        <f t="shared" si="183"/>
        <v>7</v>
      </c>
      <c r="D1955" s="8">
        <f>Daten!E1955</f>
        <v>300</v>
      </c>
      <c r="E1955" s="9">
        <f>Daten!D1955</f>
        <v>0</v>
      </c>
      <c r="F1955" s="8">
        <f t="shared" si="184"/>
        <v>483.58208955223881</v>
      </c>
      <c r="H1955" s="25">
        <f t="shared" ca="1" si="185"/>
        <v>3017</v>
      </c>
      <c r="I1955" s="7">
        <f t="shared" ca="1" si="186"/>
        <v>71</v>
      </c>
      <c r="J1955" s="25">
        <f ca="1">IF(I1955=0,0,COUNTIF(I$19:$I1955,C1955*10+1))</f>
        <v>219</v>
      </c>
      <c r="K1955" s="20">
        <f t="shared" ca="1" si="187"/>
        <v>0</v>
      </c>
      <c r="L1955" s="23">
        <f t="shared" ca="1" si="188"/>
        <v>3017</v>
      </c>
      <c r="M1955" s="7"/>
      <c r="N1955" s="7"/>
      <c r="O1955" s="7"/>
      <c r="P1955" s="7"/>
      <c r="Q1955" s="7"/>
      <c r="R1955" s="7"/>
      <c r="S1955" s="7"/>
      <c r="T1955" s="7"/>
      <c r="U1955" s="7"/>
      <c r="V1955" s="7"/>
      <c r="W1955" s="7"/>
      <c r="X1955" s="7"/>
      <c r="Y1955" s="7"/>
      <c r="Z1955" s="7"/>
      <c r="AA1955" s="7"/>
      <c r="AC1955" s="7"/>
      <c r="AD1955" s="7"/>
      <c r="AE1955" s="7"/>
      <c r="AF1955" s="7"/>
      <c r="AG1955" s="7"/>
      <c r="AH1955" s="7"/>
      <c r="AI1955" s="7"/>
      <c r="AJ1955" s="7"/>
      <c r="AK1955" s="7"/>
      <c r="AL1955" s="7"/>
      <c r="AM1955" s="7"/>
      <c r="AN1955" s="7"/>
      <c r="AO1955" s="7"/>
      <c r="AP1955" s="7"/>
      <c r="AQ1955" s="7"/>
      <c r="AR1955" s="7"/>
    </row>
    <row r="1956" spans="1:44" x14ac:dyDescent="0.2">
      <c r="A1956" s="14">
        <f>Daten!A1956</f>
        <v>70819</v>
      </c>
      <c r="B1956" s="7" t="str">
        <f>Daten!B1956</f>
        <v>Kaisers</v>
      </c>
      <c r="C1956" s="14">
        <f t="shared" si="183"/>
        <v>7</v>
      </c>
      <c r="D1956" s="8">
        <f>Daten!E1956</f>
        <v>71</v>
      </c>
      <c r="E1956" s="9">
        <f>Daten!D1956</f>
        <v>0</v>
      </c>
      <c r="F1956" s="8">
        <f t="shared" si="184"/>
        <v>114.44776119402985</v>
      </c>
      <c r="H1956" s="25">
        <f t="shared" ca="1" si="185"/>
        <v>714</v>
      </c>
      <c r="I1956" s="7">
        <f t="shared" ca="1" si="186"/>
        <v>71</v>
      </c>
      <c r="J1956" s="25">
        <f ca="1">IF(I1956=0,0,COUNTIF(I$19:$I1956,C1956*10+1))</f>
        <v>220</v>
      </c>
      <c r="K1956" s="20">
        <f t="shared" ca="1" si="187"/>
        <v>0</v>
      </c>
      <c r="L1956" s="23">
        <f t="shared" ca="1" si="188"/>
        <v>714</v>
      </c>
      <c r="M1956" s="7"/>
      <c r="N1956" s="7"/>
      <c r="O1956" s="7"/>
      <c r="P1956" s="7"/>
      <c r="Q1956" s="7"/>
      <c r="R1956" s="7"/>
      <c r="S1956" s="7"/>
      <c r="T1956" s="7"/>
      <c r="U1956" s="7"/>
      <c r="V1956" s="7"/>
      <c r="W1956" s="7"/>
      <c r="X1956" s="7"/>
      <c r="Y1956" s="7"/>
      <c r="Z1956" s="7"/>
      <c r="AA1956" s="7"/>
      <c r="AC1956" s="7"/>
      <c r="AD1956" s="7"/>
      <c r="AE1956" s="7"/>
      <c r="AF1956" s="7"/>
      <c r="AG1956" s="7"/>
      <c r="AH1956" s="7"/>
      <c r="AI1956" s="7"/>
      <c r="AJ1956" s="7"/>
      <c r="AK1956" s="7"/>
      <c r="AL1956" s="7"/>
      <c r="AM1956" s="7"/>
      <c r="AN1956" s="7"/>
      <c r="AO1956" s="7"/>
      <c r="AP1956" s="7"/>
      <c r="AQ1956" s="7"/>
      <c r="AR1956" s="7"/>
    </row>
    <row r="1957" spans="1:44" x14ac:dyDescent="0.2">
      <c r="A1957" s="14">
        <f>Daten!A1957</f>
        <v>70820</v>
      </c>
      <c r="B1957" s="7" t="str">
        <f>Daten!B1957</f>
        <v>Lechaschau</v>
      </c>
      <c r="C1957" s="14">
        <f t="shared" si="183"/>
        <v>7</v>
      </c>
      <c r="D1957" s="8">
        <f>Daten!E1957</f>
        <v>2084</v>
      </c>
      <c r="E1957" s="9">
        <f>Daten!D1957</f>
        <v>0</v>
      </c>
      <c r="F1957" s="8">
        <f t="shared" si="184"/>
        <v>3359.2835820895521</v>
      </c>
      <c r="H1957" s="25">
        <f t="shared" ca="1" si="185"/>
        <v>20957</v>
      </c>
      <c r="I1957" s="7">
        <f t="shared" ca="1" si="186"/>
        <v>71</v>
      </c>
      <c r="J1957" s="25">
        <f ca="1">IF(I1957=0,0,COUNTIF(I$19:$I1957,C1957*10+1))</f>
        <v>221</v>
      </c>
      <c r="K1957" s="20">
        <f t="shared" ca="1" si="187"/>
        <v>0</v>
      </c>
      <c r="L1957" s="23">
        <f t="shared" ca="1" si="188"/>
        <v>20957</v>
      </c>
      <c r="M1957" s="7"/>
      <c r="N1957" s="7"/>
      <c r="O1957" s="7"/>
      <c r="P1957" s="7"/>
      <c r="Q1957" s="7"/>
      <c r="R1957" s="7"/>
      <c r="S1957" s="7"/>
      <c r="T1957" s="7"/>
      <c r="U1957" s="7"/>
      <c r="V1957" s="7"/>
      <c r="W1957" s="7"/>
      <c r="X1957" s="7"/>
      <c r="Y1957" s="7"/>
      <c r="Z1957" s="7"/>
      <c r="AA1957" s="7"/>
      <c r="AC1957" s="7"/>
      <c r="AD1957" s="7"/>
      <c r="AE1957" s="7"/>
      <c r="AF1957" s="7"/>
      <c r="AG1957" s="7"/>
      <c r="AH1957" s="7"/>
      <c r="AI1957" s="7"/>
      <c r="AJ1957" s="7"/>
      <c r="AK1957" s="7"/>
      <c r="AL1957" s="7"/>
      <c r="AM1957" s="7"/>
      <c r="AN1957" s="7"/>
      <c r="AO1957" s="7"/>
      <c r="AP1957" s="7"/>
      <c r="AQ1957" s="7"/>
      <c r="AR1957" s="7"/>
    </row>
    <row r="1958" spans="1:44" x14ac:dyDescent="0.2">
      <c r="A1958" s="14">
        <f>Daten!A1958</f>
        <v>70821</v>
      </c>
      <c r="B1958" s="7" t="str">
        <f>Daten!B1958</f>
        <v>Lermoos</v>
      </c>
      <c r="C1958" s="14">
        <f t="shared" si="183"/>
        <v>7</v>
      </c>
      <c r="D1958" s="8">
        <f>Daten!E1958</f>
        <v>1163</v>
      </c>
      <c r="E1958" s="9">
        <f>Daten!D1958</f>
        <v>0</v>
      </c>
      <c r="F1958" s="8">
        <f t="shared" si="184"/>
        <v>1874.686567164179</v>
      </c>
      <c r="H1958" s="25">
        <f t="shared" ca="1" si="185"/>
        <v>11695</v>
      </c>
      <c r="I1958" s="7">
        <f t="shared" ca="1" si="186"/>
        <v>71</v>
      </c>
      <c r="J1958" s="25">
        <f ca="1">IF(I1958=0,0,COUNTIF(I$19:$I1958,C1958*10+1))</f>
        <v>222</v>
      </c>
      <c r="K1958" s="20">
        <f t="shared" ca="1" si="187"/>
        <v>0</v>
      </c>
      <c r="L1958" s="23">
        <f t="shared" ca="1" si="188"/>
        <v>11695</v>
      </c>
      <c r="M1958" s="7"/>
      <c r="N1958" s="7"/>
      <c r="O1958" s="7"/>
      <c r="P1958" s="7"/>
      <c r="Q1958" s="7"/>
      <c r="R1958" s="7"/>
      <c r="S1958" s="7"/>
      <c r="T1958" s="7"/>
      <c r="U1958" s="7"/>
      <c r="V1958" s="7"/>
      <c r="W1958" s="7"/>
      <c r="X1958" s="7"/>
      <c r="Y1958" s="7"/>
      <c r="Z1958" s="7"/>
      <c r="AA1958" s="7"/>
      <c r="AC1958" s="7"/>
      <c r="AD1958" s="7"/>
      <c r="AE1958" s="7"/>
      <c r="AF1958" s="7"/>
      <c r="AG1958" s="7"/>
      <c r="AH1958" s="7"/>
      <c r="AI1958" s="7"/>
      <c r="AJ1958" s="7"/>
      <c r="AK1958" s="7"/>
      <c r="AL1958" s="7"/>
      <c r="AM1958" s="7"/>
      <c r="AN1958" s="7"/>
      <c r="AO1958" s="7"/>
      <c r="AP1958" s="7"/>
      <c r="AQ1958" s="7"/>
      <c r="AR1958" s="7"/>
    </row>
    <row r="1959" spans="1:44" x14ac:dyDescent="0.2">
      <c r="A1959" s="14">
        <f>Daten!A1959</f>
        <v>70822</v>
      </c>
      <c r="B1959" s="7" t="str">
        <f>Daten!B1959</f>
        <v>Musau</v>
      </c>
      <c r="C1959" s="14">
        <f t="shared" si="183"/>
        <v>7</v>
      </c>
      <c r="D1959" s="8">
        <f>Daten!E1959</f>
        <v>382</v>
      </c>
      <c r="E1959" s="9">
        <f>Daten!D1959</f>
        <v>0</v>
      </c>
      <c r="F1959" s="8">
        <f t="shared" si="184"/>
        <v>615.7611940298508</v>
      </c>
      <c r="H1959" s="25">
        <f t="shared" ca="1" si="185"/>
        <v>3841</v>
      </c>
      <c r="I1959" s="7">
        <f t="shared" ca="1" si="186"/>
        <v>71</v>
      </c>
      <c r="J1959" s="25">
        <f ca="1">IF(I1959=0,0,COUNTIF(I$19:$I1959,C1959*10+1))</f>
        <v>223</v>
      </c>
      <c r="K1959" s="20">
        <f t="shared" ca="1" si="187"/>
        <v>0</v>
      </c>
      <c r="L1959" s="23">
        <f t="shared" ca="1" si="188"/>
        <v>3841</v>
      </c>
      <c r="M1959" s="7"/>
      <c r="N1959" s="7"/>
      <c r="O1959" s="7"/>
      <c r="P1959" s="7"/>
      <c r="Q1959" s="7"/>
      <c r="R1959" s="7"/>
      <c r="S1959" s="7"/>
      <c r="T1959" s="7"/>
      <c r="U1959" s="7"/>
      <c r="V1959" s="7"/>
      <c r="W1959" s="7"/>
      <c r="X1959" s="7"/>
      <c r="Y1959" s="7"/>
      <c r="Z1959" s="7"/>
      <c r="AA1959" s="7"/>
      <c r="AC1959" s="7"/>
      <c r="AD1959" s="7"/>
      <c r="AE1959" s="7"/>
      <c r="AF1959" s="7"/>
      <c r="AG1959" s="7"/>
      <c r="AH1959" s="7"/>
      <c r="AI1959" s="7"/>
      <c r="AJ1959" s="7"/>
      <c r="AK1959" s="7"/>
      <c r="AL1959" s="7"/>
      <c r="AM1959" s="7"/>
      <c r="AN1959" s="7"/>
      <c r="AO1959" s="7"/>
      <c r="AP1959" s="7"/>
      <c r="AQ1959" s="7"/>
      <c r="AR1959" s="7"/>
    </row>
    <row r="1960" spans="1:44" x14ac:dyDescent="0.2">
      <c r="A1960" s="14">
        <f>Daten!A1960</f>
        <v>70823</v>
      </c>
      <c r="B1960" s="7" t="str">
        <f>Daten!B1960</f>
        <v>Namlos</v>
      </c>
      <c r="C1960" s="14">
        <f t="shared" si="183"/>
        <v>7</v>
      </c>
      <c r="D1960" s="8">
        <f>Daten!E1960</f>
        <v>54</v>
      </c>
      <c r="E1960" s="9">
        <f>Daten!D1960</f>
        <v>0</v>
      </c>
      <c r="F1960" s="8">
        <f t="shared" si="184"/>
        <v>87.044776119402982</v>
      </c>
      <c r="H1960" s="25">
        <f t="shared" ca="1" si="185"/>
        <v>543</v>
      </c>
      <c r="I1960" s="7">
        <f t="shared" ca="1" si="186"/>
        <v>71</v>
      </c>
      <c r="J1960" s="25">
        <f ca="1">IF(I1960=0,0,COUNTIF(I$19:$I1960,C1960*10+1))</f>
        <v>224</v>
      </c>
      <c r="K1960" s="20">
        <f t="shared" ca="1" si="187"/>
        <v>0</v>
      </c>
      <c r="L1960" s="23">
        <f t="shared" ca="1" si="188"/>
        <v>543</v>
      </c>
      <c r="M1960" s="7"/>
      <c r="N1960" s="7"/>
      <c r="O1960" s="7"/>
      <c r="P1960" s="7"/>
      <c r="Q1960" s="7"/>
      <c r="R1960" s="7"/>
      <c r="S1960" s="7"/>
      <c r="T1960" s="7"/>
      <c r="U1960" s="7"/>
      <c r="V1960" s="7"/>
      <c r="W1960" s="7"/>
      <c r="X1960" s="7"/>
      <c r="Y1960" s="7"/>
      <c r="Z1960" s="7"/>
      <c r="AA1960" s="7"/>
      <c r="AC1960" s="7"/>
      <c r="AD1960" s="7"/>
      <c r="AE1960" s="7"/>
      <c r="AF1960" s="7"/>
      <c r="AG1960" s="7"/>
      <c r="AH1960" s="7"/>
      <c r="AI1960" s="7"/>
      <c r="AJ1960" s="7"/>
      <c r="AK1960" s="7"/>
      <c r="AL1960" s="7"/>
      <c r="AM1960" s="7"/>
      <c r="AN1960" s="7"/>
      <c r="AO1960" s="7"/>
      <c r="AP1960" s="7"/>
      <c r="AQ1960" s="7"/>
      <c r="AR1960" s="7"/>
    </row>
    <row r="1961" spans="1:44" x14ac:dyDescent="0.2">
      <c r="A1961" s="14">
        <f>Daten!A1961</f>
        <v>70824</v>
      </c>
      <c r="B1961" s="7" t="str">
        <f>Daten!B1961</f>
        <v>Nesselwängle</v>
      </c>
      <c r="C1961" s="14">
        <f t="shared" si="183"/>
        <v>7</v>
      </c>
      <c r="D1961" s="8">
        <f>Daten!E1961</f>
        <v>466</v>
      </c>
      <c r="E1961" s="9">
        <f>Daten!D1961</f>
        <v>0</v>
      </c>
      <c r="F1961" s="8">
        <f t="shared" si="184"/>
        <v>751.16417910447763</v>
      </c>
      <c r="H1961" s="25">
        <f t="shared" ca="1" si="185"/>
        <v>4686</v>
      </c>
      <c r="I1961" s="7">
        <f t="shared" ca="1" si="186"/>
        <v>71</v>
      </c>
      <c r="J1961" s="25">
        <f ca="1">IF(I1961=0,0,COUNTIF(I$19:$I1961,C1961*10+1))</f>
        <v>225</v>
      </c>
      <c r="K1961" s="20">
        <f t="shared" ca="1" si="187"/>
        <v>0</v>
      </c>
      <c r="L1961" s="23">
        <f t="shared" ca="1" si="188"/>
        <v>4686</v>
      </c>
      <c r="M1961" s="7"/>
      <c r="N1961" s="7"/>
      <c r="O1961" s="7"/>
      <c r="P1961" s="7"/>
      <c r="Q1961" s="7"/>
      <c r="R1961" s="7"/>
      <c r="S1961" s="7"/>
      <c r="T1961" s="7"/>
      <c r="U1961" s="7"/>
      <c r="V1961" s="7"/>
      <c r="W1961" s="7"/>
      <c r="X1961" s="7"/>
      <c r="Y1961" s="7"/>
      <c r="Z1961" s="7"/>
      <c r="AA1961" s="7"/>
      <c r="AC1961" s="7"/>
      <c r="AD1961" s="7"/>
      <c r="AE1961" s="7"/>
      <c r="AF1961" s="7"/>
      <c r="AG1961" s="7"/>
      <c r="AH1961" s="7"/>
      <c r="AI1961" s="7"/>
      <c r="AJ1961" s="7"/>
      <c r="AK1961" s="7"/>
      <c r="AL1961" s="7"/>
      <c r="AM1961" s="7"/>
      <c r="AN1961" s="7"/>
      <c r="AO1961" s="7"/>
      <c r="AP1961" s="7"/>
      <c r="AQ1961" s="7"/>
      <c r="AR1961" s="7"/>
    </row>
    <row r="1962" spans="1:44" x14ac:dyDescent="0.2">
      <c r="A1962" s="14">
        <f>Daten!A1962</f>
        <v>70825</v>
      </c>
      <c r="B1962" s="7" t="str">
        <f>Daten!B1962</f>
        <v>Pfafflar</v>
      </c>
      <c r="C1962" s="14">
        <f t="shared" si="183"/>
        <v>7</v>
      </c>
      <c r="D1962" s="8">
        <f>Daten!E1962</f>
        <v>93</v>
      </c>
      <c r="E1962" s="9">
        <f>Daten!D1962</f>
        <v>0</v>
      </c>
      <c r="F1962" s="8">
        <f t="shared" si="184"/>
        <v>149.91044776119404</v>
      </c>
      <c r="H1962" s="25">
        <f t="shared" ca="1" si="185"/>
        <v>935</v>
      </c>
      <c r="I1962" s="7">
        <f t="shared" ca="1" si="186"/>
        <v>71</v>
      </c>
      <c r="J1962" s="25">
        <f ca="1">IF(I1962=0,0,COUNTIF(I$19:$I1962,C1962*10+1))</f>
        <v>226</v>
      </c>
      <c r="K1962" s="20">
        <f t="shared" ca="1" si="187"/>
        <v>0</v>
      </c>
      <c r="L1962" s="23">
        <f t="shared" ca="1" si="188"/>
        <v>935</v>
      </c>
      <c r="M1962" s="7"/>
      <c r="N1962" s="7"/>
      <c r="O1962" s="7"/>
      <c r="P1962" s="7"/>
      <c r="Q1962" s="7"/>
      <c r="R1962" s="7"/>
      <c r="S1962" s="7"/>
      <c r="T1962" s="7"/>
      <c r="U1962" s="7"/>
      <c r="V1962" s="7"/>
      <c r="W1962" s="7"/>
      <c r="X1962" s="7"/>
      <c r="Y1962" s="7"/>
      <c r="Z1962" s="7"/>
      <c r="AA1962" s="7"/>
      <c r="AC1962" s="7"/>
      <c r="AD1962" s="7"/>
      <c r="AE1962" s="7"/>
      <c r="AF1962" s="7"/>
      <c r="AG1962" s="7"/>
      <c r="AH1962" s="7"/>
      <c r="AI1962" s="7"/>
      <c r="AJ1962" s="7"/>
      <c r="AK1962" s="7"/>
      <c r="AL1962" s="7"/>
      <c r="AM1962" s="7"/>
      <c r="AN1962" s="7"/>
      <c r="AO1962" s="7"/>
      <c r="AP1962" s="7"/>
      <c r="AQ1962" s="7"/>
      <c r="AR1962" s="7"/>
    </row>
    <row r="1963" spans="1:44" x14ac:dyDescent="0.2">
      <c r="A1963" s="14">
        <f>Daten!A1963</f>
        <v>70826</v>
      </c>
      <c r="B1963" s="7" t="str">
        <f>Daten!B1963</f>
        <v>Pflach</v>
      </c>
      <c r="C1963" s="14">
        <f t="shared" si="183"/>
        <v>7</v>
      </c>
      <c r="D1963" s="8">
        <f>Daten!E1963</f>
        <v>1654</v>
      </c>
      <c r="E1963" s="9">
        <f>Daten!D1963</f>
        <v>0</v>
      </c>
      <c r="F1963" s="8">
        <f t="shared" si="184"/>
        <v>2666.1492537313434</v>
      </c>
      <c r="H1963" s="25">
        <f t="shared" ca="1" si="185"/>
        <v>16633</v>
      </c>
      <c r="I1963" s="7">
        <f t="shared" ca="1" si="186"/>
        <v>71</v>
      </c>
      <c r="J1963" s="25">
        <f ca="1">IF(I1963=0,0,COUNTIF(I$19:$I1963,C1963*10+1))</f>
        <v>227</v>
      </c>
      <c r="K1963" s="20">
        <f t="shared" ca="1" si="187"/>
        <v>0</v>
      </c>
      <c r="L1963" s="23">
        <f t="shared" ca="1" si="188"/>
        <v>16633</v>
      </c>
      <c r="M1963" s="7"/>
      <c r="N1963" s="7"/>
      <c r="O1963" s="7"/>
      <c r="P1963" s="7"/>
      <c r="Q1963" s="7"/>
      <c r="R1963" s="7"/>
      <c r="S1963" s="7"/>
      <c r="T1963" s="7"/>
      <c r="U1963" s="7"/>
      <c r="V1963" s="7"/>
      <c r="W1963" s="7"/>
      <c r="X1963" s="7"/>
      <c r="Y1963" s="7"/>
      <c r="Z1963" s="7"/>
      <c r="AA1963" s="7"/>
      <c r="AC1963" s="7"/>
      <c r="AD1963" s="7"/>
      <c r="AE1963" s="7"/>
      <c r="AF1963" s="7"/>
      <c r="AG1963" s="7"/>
      <c r="AH1963" s="7"/>
      <c r="AI1963" s="7"/>
      <c r="AJ1963" s="7"/>
      <c r="AK1963" s="7"/>
      <c r="AL1963" s="7"/>
      <c r="AM1963" s="7"/>
      <c r="AN1963" s="7"/>
      <c r="AO1963" s="7"/>
      <c r="AP1963" s="7"/>
      <c r="AQ1963" s="7"/>
      <c r="AR1963" s="7"/>
    </row>
    <row r="1964" spans="1:44" x14ac:dyDescent="0.2">
      <c r="A1964" s="14">
        <f>Daten!A1964</f>
        <v>70827</v>
      </c>
      <c r="B1964" s="7" t="str">
        <f>Daten!B1964</f>
        <v>Pinswang</v>
      </c>
      <c r="C1964" s="14">
        <f t="shared" si="183"/>
        <v>7</v>
      </c>
      <c r="D1964" s="8">
        <f>Daten!E1964</f>
        <v>426</v>
      </c>
      <c r="E1964" s="9">
        <f>Daten!D1964</f>
        <v>0</v>
      </c>
      <c r="F1964" s="8">
        <f t="shared" si="184"/>
        <v>686.68656716417911</v>
      </c>
      <c r="H1964" s="25">
        <f t="shared" ca="1" si="185"/>
        <v>4284</v>
      </c>
      <c r="I1964" s="7">
        <f t="shared" ca="1" si="186"/>
        <v>71</v>
      </c>
      <c r="J1964" s="25">
        <f ca="1">IF(I1964=0,0,COUNTIF(I$19:$I1964,C1964*10+1))</f>
        <v>228</v>
      </c>
      <c r="K1964" s="20">
        <f t="shared" ca="1" si="187"/>
        <v>0</v>
      </c>
      <c r="L1964" s="23">
        <f t="shared" ca="1" si="188"/>
        <v>4284</v>
      </c>
      <c r="M1964" s="7"/>
      <c r="N1964" s="7"/>
      <c r="O1964" s="7"/>
      <c r="P1964" s="7"/>
      <c r="Q1964" s="7"/>
      <c r="R1964" s="7"/>
      <c r="S1964" s="7"/>
      <c r="T1964" s="7"/>
      <c r="U1964" s="7"/>
      <c r="V1964" s="7"/>
      <c r="W1964" s="7"/>
      <c r="X1964" s="7"/>
      <c r="Y1964" s="7"/>
      <c r="Z1964" s="7"/>
      <c r="AA1964" s="7"/>
      <c r="AC1964" s="7"/>
      <c r="AD1964" s="7"/>
      <c r="AE1964" s="7"/>
      <c r="AF1964" s="7"/>
      <c r="AG1964" s="7"/>
      <c r="AH1964" s="7"/>
      <c r="AI1964" s="7"/>
      <c r="AJ1964" s="7"/>
      <c r="AK1964" s="7"/>
      <c r="AL1964" s="7"/>
      <c r="AM1964" s="7"/>
      <c r="AN1964" s="7"/>
      <c r="AO1964" s="7"/>
      <c r="AP1964" s="7"/>
      <c r="AQ1964" s="7"/>
      <c r="AR1964" s="7"/>
    </row>
    <row r="1965" spans="1:44" x14ac:dyDescent="0.2">
      <c r="A1965" s="14">
        <f>Daten!A1965</f>
        <v>70828</v>
      </c>
      <c r="B1965" s="7" t="str">
        <f>Daten!B1965</f>
        <v>Reutte</v>
      </c>
      <c r="C1965" s="14">
        <f t="shared" si="183"/>
        <v>7</v>
      </c>
      <c r="D1965" s="8">
        <f>Daten!E1965</f>
        <v>7298</v>
      </c>
      <c r="E1965" s="9">
        <f>Daten!D1965</f>
        <v>0</v>
      </c>
      <c r="F1965" s="8">
        <f t="shared" si="184"/>
        <v>11763.940298507463</v>
      </c>
      <c r="H1965" s="25">
        <f t="shared" ca="1" si="185"/>
        <v>73388</v>
      </c>
      <c r="I1965" s="7">
        <f t="shared" ca="1" si="186"/>
        <v>71</v>
      </c>
      <c r="J1965" s="25">
        <f ca="1">IF(I1965=0,0,COUNTIF(I$19:$I1965,C1965*10+1))</f>
        <v>229</v>
      </c>
      <c r="K1965" s="20">
        <f t="shared" ca="1" si="187"/>
        <v>0</v>
      </c>
      <c r="L1965" s="23">
        <f t="shared" ca="1" si="188"/>
        <v>73388</v>
      </c>
      <c r="M1965" s="7"/>
      <c r="N1965" s="7"/>
      <c r="O1965" s="7"/>
      <c r="P1965" s="7"/>
      <c r="Q1965" s="7"/>
      <c r="R1965" s="7"/>
      <c r="S1965" s="7"/>
      <c r="T1965" s="7"/>
      <c r="U1965" s="7"/>
      <c r="V1965" s="7"/>
      <c r="W1965" s="7"/>
      <c r="X1965" s="7"/>
      <c r="Y1965" s="7"/>
      <c r="Z1965" s="7"/>
      <c r="AA1965" s="7"/>
      <c r="AC1965" s="7"/>
      <c r="AD1965" s="7"/>
      <c r="AE1965" s="7"/>
      <c r="AF1965" s="7"/>
      <c r="AG1965" s="7"/>
      <c r="AH1965" s="7"/>
      <c r="AI1965" s="7"/>
      <c r="AJ1965" s="7"/>
      <c r="AK1965" s="7"/>
      <c r="AL1965" s="7"/>
      <c r="AM1965" s="7"/>
      <c r="AN1965" s="7"/>
      <c r="AO1965" s="7"/>
      <c r="AP1965" s="7"/>
      <c r="AQ1965" s="7"/>
      <c r="AR1965" s="7"/>
    </row>
    <row r="1966" spans="1:44" x14ac:dyDescent="0.2">
      <c r="A1966" s="14">
        <f>Daten!A1966</f>
        <v>70829</v>
      </c>
      <c r="B1966" s="7" t="str">
        <f>Daten!B1966</f>
        <v>Schattwald</v>
      </c>
      <c r="C1966" s="14">
        <f t="shared" si="183"/>
        <v>7</v>
      </c>
      <c r="D1966" s="8">
        <f>Daten!E1966</f>
        <v>461</v>
      </c>
      <c r="E1966" s="9">
        <f>Daten!D1966</f>
        <v>0</v>
      </c>
      <c r="F1966" s="8">
        <f t="shared" si="184"/>
        <v>743.1044776119403</v>
      </c>
      <c r="H1966" s="25">
        <f t="shared" ca="1" si="185"/>
        <v>4636</v>
      </c>
      <c r="I1966" s="7">
        <f t="shared" ca="1" si="186"/>
        <v>71</v>
      </c>
      <c r="J1966" s="25">
        <f ca="1">IF(I1966=0,0,COUNTIF(I$19:$I1966,C1966*10+1))</f>
        <v>230</v>
      </c>
      <c r="K1966" s="20">
        <f t="shared" ca="1" si="187"/>
        <v>0</v>
      </c>
      <c r="L1966" s="23">
        <f t="shared" ca="1" si="188"/>
        <v>4636</v>
      </c>
      <c r="M1966" s="7"/>
      <c r="N1966" s="7"/>
      <c r="O1966" s="7"/>
      <c r="P1966" s="7"/>
      <c r="Q1966" s="7"/>
      <c r="R1966" s="7"/>
      <c r="S1966" s="7"/>
      <c r="T1966" s="7"/>
      <c r="U1966" s="7"/>
      <c r="V1966" s="7"/>
      <c r="W1966" s="7"/>
      <c r="X1966" s="7"/>
      <c r="Y1966" s="7"/>
      <c r="Z1966" s="7"/>
      <c r="AA1966" s="7"/>
      <c r="AC1966" s="7"/>
      <c r="AD1966" s="7"/>
      <c r="AE1966" s="7"/>
      <c r="AF1966" s="7"/>
      <c r="AG1966" s="7"/>
      <c r="AH1966" s="7"/>
      <c r="AI1966" s="7"/>
      <c r="AJ1966" s="7"/>
      <c r="AK1966" s="7"/>
      <c r="AL1966" s="7"/>
      <c r="AM1966" s="7"/>
      <c r="AN1966" s="7"/>
      <c r="AO1966" s="7"/>
      <c r="AP1966" s="7"/>
      <c r="AQ1966" s="7"/>
      <c r="AR1966" s="7"/>
    </row>
    <row r="1967" spans="1:44" x14ac:dyDescent="0.2">
      <c r="A1967" s="14">
        <f>Daten!A1967</f>
        <v>70830</v>
      </c>
      <c r="B1967" s="7" t="str">
        <f>Daten!B1967</f>
        <v>Stanzach</v>
      </c>
      <c r="C1967" s="14">
        <f t="shared" si="183"/>
        <v>7</v>
      </c>
      <c r="D1967" s="8">
        <f>Daten!E1967</f>
        <v>514</v>
      </c>
      <c r="E1967" s="9">
        <f>Daten!D1967</f>
        <v>0</v>
      </c>
      <c r="F1967" s="8">
        <f t="shared" si="184"/>
        <v>828.53731343283584</v>
      </c>
      <c r="H1967" s="25">
        <f t="shared" ca="1" si="185"/>
        <v>5169</v>
      </c>
      <c r="I1967" s="7">
        <f t="shared" ca="1" si="186"/>
        <v>71</v>
      </c>
      <c r="J1967" s="25">
        <f ca="1">IF(I1967=0,0,COUNTIF(I$19:$I1967,C1967*10+1))</f>
        <v>231</v>
      </c>
      <c r="K1967" s="20">
        <f t="shared" ca="1" si="187"/>
        <v>0</v>
      </c>
      <c r="L1967" s="23">
        <f t="shared" ca="1" si="188"/>
        <v>5169</v>
      </c>
      <c r="M1967" s="7"/>
      <c r="N1967" s="7"/>
      <c r="O1967" s="7"/>
      <c r="P1967" s="7"/>
      <c r="Q1967" s="7"/>
      <c r="R1967" s="7"/>
      <c r="S1967" s="7"/>
      <c r="T1967" s="7"/>
      <c r="U1967" s="7"/>
      <c r="V1967" s="7"/>
      <c r="W1967" s="7"/>
      <c r="X1967" s="7"/>
      <c r="Y1967" s="7"/>
      <c r="Z1967" s="7"/>
      <c r="AA1967" s="7"/>
      <c r="AC1967" s="7"/>
      <c r="AD1967" s="7"/>
      <c r="AE1967" s="7"/>
      <c r="AF1967" s="7"/>
      <c r="AG1967" s="7"/>
      <c r="AH1967" s="7"/>
      <c r="AI1967" s="7"/>
      <c r="AJ1967" s="7"/>
      <c r="AK1967" s="7"/>
      <c r="AL1967" s="7"/>
      <c r="AM1967" s="7"/>
      <c r="AN1967" s="7"/>
      <c r="AO1967" s="7"/>
      <c r="AP1967" s="7"/>
      <c r="AQ1967" s="7"/>
      <c r="AR1967" s="7"/>
    </row>
    <row r="1968" spans="1:44" x14ac:dyDescent="0.2">
      <c r="A1968" s="14">
        <f>Daten!A1968</f>
        <v>70831</v>
      </c>
      <c r="B1968" s="7" t="str">
        <f>Daten!B1968</f>
        <v>Steeg</v>
      </c>
      <c r="C1968" s="14">
        <f t="shared" si="183"/>
        <v>7</v>
      </c>
      <c r="D1968" s="8">
        <f>Daten!E1968</f>
        <v>647</v>
      </c>
      <c r="E1968" s="9">
        <f>Daten!D1968</f>
        <v>0</v>
      </c>
      <c r="F1968" s="8">
        <f t="shared" si="184"/>
        <v>1042.9253731343283</v>
      </c>
      <c r="H1968" s="25">
        <f t="shared" ca="1" si="185"/>
        <v>6506</v>
      </c>
      <c r="I1968" s="7">
        <f t="shared" ca="1" si="186"/>
        <v>71</v>
      </c>
      <c r="J1968" s="25">
        <f ca="1">IF(I1968=0,0,COUNTIF(I$19:$I1968,C1968*10+1))</f>
        <v>232</v>
      </c>
      <c r="K1968" s="20">
        <f t="shared" ca="1" si="187"/>
        <v>0</v>
      </c>
      <c r="L1968" s="23">
        <f t="shared" ca="1" si="188"/>
        <v>6506</v>
      </c>
      <c r="M1968" s="7"/>
      <c r="N1968" s="7"/>
      <c r="O1968" s="7"/>
      <c r="P1968" s="7"/>
      <c r="Q1968" s="7"/>
      <c r="R1968" s="7"/>
      <c r="S1968" s="7"/>
      <c r="T1968" s="7"/>
      <c r="U1968" s="7"/>
      <c r="V1968" s="7"/>
      <c r="W1968" s="7"/>
      <c r="X1968" s="7"/>
      <c r="Y1968" s="7"/>
      <c r="Z1968" s="7"/>
      <c r="AA1968" s="7"/>
      <c r="AC1968" s="7"/>
      <c r="AD1968" s="7"/>
      <c r="AE1968" s="7"/>
      <c r="AF1968" s="7"/>
      <c r="AG1968" s="7"/>
      <c r="AH1968" s="7"/>
      <c r="AI1968" s="7"/>
      <c r="AJ1968" s="7"/>
      <c r="AK1968" s="7"/>
      <c r="AL1968" s="7"/>
      <c r="AM1968" s="7"/>
      <c r="AN1968" s="7"/>
      <c r="AO1968" s="7"/>
      <c r="AP1968" s="7"/>
      <c r="AQ1968" s="7"/>
      <c r="AR1968" s="7"/>
    </row>
    <row r="1969" spans="1:44" x14ac:dyDescent="0.2">
      <c r="A1969" s="14">
        <f>Daten!A1969</f>
        <v>70832</v>
      </c>
      <c r="B1969" s="7" t="str">
        <f>Daten!B1969</f>
        <v>Tannheim</v>
      </c>
      <c r="C1969" s="14">
        <f t="shared" si="183"/>
        <v>7</v>
      </c>
      <c r="D1969" s="8">
        <f>Daten!E1969</f>
        <v>1174</v>
      </c>
      <c r="E1969" s="9">
        <f>Daten!D1969</f>
        <v>0</v>
      </c>
      <c r="F1969" s="8">
        <f t="shared" si="184"/>
        <v>1892.4179104477612</v>
      </c>
      <c r="H1969" s="25">
        <f t="shared" ca="1" si="185"/>
        <v>11806</v>
      </c>
      <c r="I1969" s="7">
        <f t="shared" ca="1" si="186"/>
        <v>71</v>
      </c>
      <c r="J1969" s="25">
        <f ca="1">IF(I1969=0,0,COUNTIF(I$19:$I1969,C1969*10+1))</f>
        <v>233</v>
      </c>
      <c r="K1969" s="20">
        <f t="shared" ca="1" si="187"/>
        <v>0</v>
      </c>
      <c r="L1969" s="23">
        <f t="shared" ca="1" si="188"/>
        <v>11806</v>
      </c>
      <c r="M1969" s="7"/>
      <c r="N1969" s="7"/>
      <c r="O1969" s="7"/>
      <c r="P1969" s="7"/>
      <c r="Q1969" s="7"/>
      <c r="R1969" s="7"/>
      <c r="S1969" s="7"/>
      <c r="T1969" s="7"/>
      <c r="U1969" s="7"/>
      <c r="V1969" s="7"/>
      <c r="W1969" s="7"/>
      <c r="X1969" s="7"/>
      <c r="Y1969" s="7"/>
      <c r="Z1969" s="7"/>
      <c r="AA1969" s="7"/>
      <c r="AC1969" s="7"/>
      <c r="AD1969" s="7"/>
      <c r="AE1969" s="7"/>
      <c r="AF1969" s="7"/>
      <c r="AG1969" s="7"/>
      <c r="AH1969" s="7"/>
      <c r="AI1969" s="7"/>
      <c r="AJ1969" s="7"/>
      <c r="AK1969" s="7"/>
      <c r="AL1969" s="7"/>
      <c r="AM1969" s="7"/>
      <c r="AN1969" s="7"/>
      <c r="AO1969" s="7"/>
      <c r="AP1969" s="7"/>
      <c r="AQ1969" s="7"/>
      <c r="AR1969" s="7"/>
    </row>
    <row r="1970" spans="1:44" x14ac:dyDescent="0.2">
      <c r="A1970" s="14">
        <f>Daten!A1970</f>
        <v>70833</v>
      </c>
      <c r="B1970" s="7" t="str">
        <f>Daten!B1970</f>
        <v>Vils</v>
      </c>
      <c r="C1970" s="14">
        <f t="shared" si="183"/>
        <v>7</v>
      </c>
      <c r="D1970" s="8">
        <f>Daten!E1970</f>
        <v>1513</v>
      </c>
      <c r="E1970" s="9">
        <f>Daten!D1970</f>
        <v>0</v>
      </c>
      <c r="F1970" s="8">
        <f t="shared" si="184"/>
        <v>2438.8656716417909</v>
      </c>
      <c r="H1970" s="25">
        <f t="shared" ca="1" si="185"/>
        <v>15215</v>
      </c>
      <c r="I1970" s="7">
        <f t="shared" ca="1" si="186"/>
        <v>71</v>
      </c>
      <c r="J1970" s="25">
        <f ca="1">IF(I1970=0,0,COUNTIF(I$19:$I1970,C1970*10+1))</f>
        <v>234</v>
      </c>
      <c r="K1970" s="20">
        <f t="shared" ca="1" si="187"/>
        <v>0</v>
      </c>
      <c r="L1970" s="23">
        <f t="shared" ca="1" si="188"/>
        <v>15215</v>
      </c>
      <c r="M1970" s="7"/>
      <c r="N1970" s="7"/>
      <c r="O1970" s="7"/>
      <c r="P1970" s="7"/>
      <c r="Q1970" s="7"/>
      <c r="R1970" s="7"/>
      <c r="S1970" s="7"/>
      <c r="T1970" s="7"/>
      <c r="U1970" s="7"/>
      <c r="V1970" s="7"/>
      <c r="W1970" s="7"/>
      <c r="X1970" s="7"/>
      <c r="Y1970" s="7"/>
      <c r="Z1970" s="7"/>
      <c r="AA1970" s="7"/>
      <c r="AC1970" s="7"/>
      <c r="AD1970" s="7"/>
      <c r="AE1970" s="7"/>
      <c r="AF1970" s="7"/>
      <c r="AG1970" s="7"/>
      <c r="AH1970" s="7"/>
      <c r="AI1970" s="7"/>
      <c r="AJ1970" s="7"/>
      <c r="AK1970" s="7"/>
      <c r="AL1970" s="7"/>
      <c r="AM1970" s="7"/>
      <c r="AN1970" s="7"/>
      <c r="AO1970" s="7"/>
      <c r="AP1970" s="7"/>
      <c r="AQ1970" s="7"/>
      <c r="AR1970" s="7"/>
    </row>
    <row r="1971" spans="1:44" x14ac:dyDescent="0.2">
      <c r="A1971" s="14">
        <f>Daten!A1971</f>
        <v>70834</v>
      </c>
      <c r="B1971" s="7" t="str">
        <f>Daten!B1971</f>
        <v>Vorderhornbach</v>
      </c>
      <c r="C1971" s="14">
        <f t="shared" si="183"/>
        <v>7</v>
      </c>
      <c r="D1971" s="8">
        <f>Daten!E1971</f>
        <v>274</v>
      </c>
      <c r="E1971" s="9">
        <f>Daten!D1971</f>
        <v>0</v>
      </c>
      <c r="F1971" s="8">
        <f t="shared" si="184"/>
        <v>441.67164179104475</v>
      </c>
      <c r="H1971" s="25">
        <f t="shared" ca="1" si="185"/>
        <v>2755</v>
      </c>
      <c r="I1971" s="7">
        <f t="shared" ca="1" si="186"/>
        <v>71</v>
      </c>
      <c r="J1971" s="25">
        <f ca="1">IF(I1971=0,0,COUNTIF(I$19:$I1971,C1971*10+1))</f>
        <v>235</v>
      </c>
      <c r="K1971" s="20">
        <f t="shared" ca="1" si="187"/>
        <v>0</v>
      </c>
      <c r="L1971" s="23">
        <f t="shared" ca="1" si="188"/>
        <v>2755</v>
      </c>
      <c r="M1971" s="7"/>
      <c r="N1971" s="7"/>
      <c r="O1971" s="7"/>
      <c r="P1971" s="7"/>
      <c r="Q1971" s="7"/>
      <c r="R1971" s="7"/>
      <c r="S1971" s="7"/>
      <c r="T1971" s="7"/>
      <c r="U1971" s="7"/>
      <c r="V1971" s="7"/>
      <c r="W1971" s="7"/>
      <c r="X1971" s="7"/>
      <c r="Y1971" s="7"/>
      <c r="Z1971" s="7"/>
      <c r="AA1971" s="7"/>
      <c r="AC1971" s="7"/>
      <c r="AD1971" s="7"/>
      <c r="AE1971" s="7"/>
      <c r="AF1971" s="7"/>
      <c r="AG1971" s="7"/>
      <c r="AH1971" s="7"/>
      <c r="AI1971" s="7"/>
      <c r="AJ1971" s="7"/>
      <c r="AK1971" s="7"/>
      <c r="AL1971" s="7"/>
      <c r="AM1971" s="7"/>
      <c r="AN1971" s="7"/>
      <c r="AO1971" s="7"/>
      <c r="AP1971" s="7"/>
      <c r="AQ1971" s="7"/>
      <c r="AR1971" s="7"/>
    </row>
    <row r="1972" spans="1:44" x14ac:dyDescent="0.2">
      <c r="A1972" s="14">
        <f>Daten!A1972</f>
        <v>70835</v>
      </c>
      <c r="B1972" s="7" t="str">
        <f>Daten!B1972</f>
        <v>Wängle</v>
      </c>
      <c r="C1972" s="14">
        <f t="shared" si="183"/>
        <v>7</v>
      </c>
      <c r="D1972" s="8">
        <f>Daten!E1972</f>
        <v>1008</v>
      </c>
      <c r="E1972" s="9">
        <f>Daten!D1972</f>
        <v>0</v>
      </c>
      <c r="F1972" s="8">
        <f t="shared" si="184"/>
        <v>1624.8358208955224</v>
      </c>
      <c r="H1972" s="25">
        <f t="shared" ca="1" si="185"/>
        <v>10136</v>
      </c>
      <c r="I1972" s="7">
        <f t="shared" ca="1" si="186"/>
        <v>71</v>
      </c>
      <c r="J1972" s="25">
        <f ca="1">IF(I1972=0,0,COUNTIF(I$19:$I1972,C1972*10+1))</f>
        <v>236</v>
      </c>
      <c r="K1972" s="20">
        <f t="shared" ca="1" si="187"/>
        <v>0</v>
      </c>
      <c r="L1972" s="23">
        <f t="shared" ca="1" si="188"/>
        <v>10136</v>
      </c>
      <c r="M1972" s="7"/>
      <c r="N1972" s="7"/>
      <c r="O1972" s="7"/>
      <c r="P1972" s="7"/>
      <c r="Q1972" s="7"/>
      <c r="R1972" s="7"/>
      <c r="S1972" s="7"/>
      <c r="T1972" s="7"/>
      <c r="U1972" s="7"/>
      <c r="V1972" s="7"/>
      <c r="W1972" s="7"/>
      <c r="X1972" s="7"/>
      <c r="Y1972" s="7"/>
      <c r="Z1972" s="7"/>
      <c r="AA1972" s="7"/>
      <c r="AC1972" s="7"/>
      <c r="AD1972" s="7"/>
      <c r="AE1972" s="7"/>
      <c r="AF1972" s="7"/>
      <c r="AG1972" s="7"/>
      <c r="AH1972" s="7"/>
      <c r="AI1972" s="7"/>
      <c r="AJ1972" s="7"/>
      <c r="AK1972" s="7"/>
      <c r="AL1972" s="7"/>
      <c r="AM1972" s="7"/>
      <c r="AN1972" s="7"/>
      <c r="AO1972" s="7"/>
      <c r="AP1972" s="7"/>
      <c r="AQ1972" s="7"/>
      <c r="AR1972" s="7"/>
    </row>
    <row r="1973" spans="1:44" x14ac:dyDescent="0.2">
      <c r="A1973" s="14">
        <f>Daten!A1973</f>
        <v>70836</v>
      </c>
      <c r="B1973" s="7" t="str">
        <f>Daten!B1973</f>
        <v>Weißenbach am Lech</v>
      </c>
      <c r="C1973" s="14">
        <f t="shared" si="183"/>
        <v>7</v>
      </c>
      <c r="D1973" s="8">
        <f>Daten!E1973</f>
        <v>1253</v>
      </c>
      <c r="E1973" s="9">
        <f>Daten!D1973</f>
        <v>0</v>
      </c>
      <c r="F1973" s="8">
        <f t="shared" si="184"/>
        <v>2019.7611940298507</v>
      </c>
      <c r="H1973" s="25">
        <f t="shared" ca="1" si="185"/>
        <v>12600</v>
      </c>
      <c r="I1973" s="7">
        <f t="shared" ca="1" si="186"/>
        <v>71</v>
      </c>
      <c r="J1973" s="25">
        <f ca="1">IF(I1973=0,0,COUNTIF(I$19:$I1973,C1973*10+1))</f>
        <v>237</v>
      </c>
      <c r="K1973" s="20">
        <f t="shared" ca="1" si="187"/>
        <v>0</v>
      </c>
      <c r="L1973" s="23">
        <f t="shared" ca="1" si="188"/>
        <v>12600</v>
      </c>
      <c r="M1973" s="7"/>
      <c r="N1973" s="7"/>
      <c r="O1973" s="7"/>
      <c r="P1973" s="7"/>
      <c r="Q1973" s="7"/>
      <c r="R1973" s="7"/>
      <c r="S1973" s="7"/>
      <c r="T1973" s="7"/>
      <c r="U1973" s="7"/>
      <c r="V1973" s="7"/>
      <c r="W1973" s="7"/>
      <c r="X1973" s="7"/>
      <c r="Y1973" s="7"/>
      <c r="Z1973" s="7"/>
      <c r="AA1973" s="7"/>
      <c r="AC1973" s="7"/>
      <c r="AD1973" s="7"/>
      <c r="AE1973" s="7"/>
      <c r="AF1973" s="7"/>
      <c r="AG1973" s="7"/>
      <c r="AH1973" s="7"/>
      <c r="AI1973" s="7"/>
      <c r="AJ1973" s="7"/>
      <c r="AK1973" s="7"/>
      <c r="AL1973" s="7"/>
      <c r="AM1973" s="7"/>
      <c r="AN1973" s="7"/>
      <c r="AO1973" s="7"/>
      <c r="AP1973" s="7"/>
      <c r="AQ1973" s="7"/>
      <c r="AR1973" s="7"/>
    </row>
    <row r="1974" spans="1:44" x14ac:dyDescent="0.2">
      <c r="A1974" s="14">
        <f>Daten!A1974</f>
        <v>70837</v>
      </c>
      <c r="B1974" s="7" t="str">
        <f>Daten!B1974</f>
        <v>Zöblen</v>
      </c>
      <c r="C1974" s="14">
        <f t="shared" si="183"/>
        <v>7</v>
      </c>
      <c r="D1974" s="8">
        <f>Daten!E1974</f>
        <v>242</v>
      </c>
      <c r="E1974" s="9">
        <f>Daten!D1974</f>
        <v>0</v>
      </c>
      <c r="F1974" s="8">
        <f t="shared" si="184"/>
        <v>390.08955223880599</v>
      </c>
      <c r="H1974" s="25">
        <f t="shared" ca="1" si="185"/>
        <v>2434</v>
      </c>
      <c r="I1974" s="7">
        <f t="shared" ca="1" si="186"/>
        <v>71</v>
      </c>
      <c r="J1974" s="25">
        <f ca="1">IF(I1974=0,0,COUNTIF(I$19:$I1974,C1974*10+1))</f>
        <v>238</v>
      </c>
      <c r="K1974" s="20">
        <f t="shared" ca="1" si="187"/>
        <v>0</v>
      </c>
      <c r="L1974" s="23">
        <f t="shared" ca="1" si="188"/>
        <v>2434</v>
      </c>
      <c r="M1974" s="7"/>
      <c r="N1974" s="7"/>
      <c r="O1974" s="7"/>
      <c r="P1974" s="7"/>
      <c r="Q1974" s="7"/>
      <c r="R1974" s="7"/>
      <c r="S1974" s="7"/>
      <c r="T1974" s="7"/>
      <c r="U1974" s="7"/>
      <c r="V1974" s="7"/>
      <c r="W1974" s="7"/>
      <c r="X1974" s="7"/>
      <c r="Y1974" s="7"/>
      <c r="Z1974" s="7"/>
      <c r="AA1974" s="7"/>
      <c r="AC1974" s="7"/>
      <c r="AD1974" s="7"/>
      <c r="AE1974" s="7"/>
      <c r="AF1974" s="7"/>
      <c r="AG1974" s="7"/>
      <c r="AH1974" s="7"/>
      <c r="AI1974" s="7"/>
      <c r="AJ1974" s="7"/>
      <c r="AK1974" s="7"/>
      <c r="AL1974" s="7"/>
      <c r="AM1974" s="7"/>
      <c r="AN1974" s="7"/>
      <c r="AO1974" s="7"/>
      <c r="AP1974" s="7"/>
      <c r="AQ1974" s="7"/>
      <c r="AR1974" s="7"/>
    </row>
    <row r="1975" spans="1:44" x14ac:dyDescent="0.2">
      <c r="A1975" s="14">
        <f>Daten!A1975</f>
        <v>70901</v>
      </c>
      <c r="B1975" s="7" t="str">
        <f>Daten!B1975</f>
        <v>Achenkirch</v>
      </c>
      <c r="C1975" s="14">
        <f t="shared" si="183"/>
        <v>7</v>
      </c>
      <c r="D1975" s="8">
        <f>Daten!E1975</f>
        <v>2244</v>
      </c>
      <c r="E1975" s="9">
        <f>Daten!D1975</f>
        <v>0</v>
      </c>
      <c r="F1975" s="8">
        <f t="shared" si="184"/>
        <v>3617.1940298507461</v>
      </c>
      <c r="H1975" s="25">
        <f t="shared" ca="1" si="185"/>
        <v>22566</v>
      </c>
      <c r="I1975" s="7">
        <f t="shared" ca="1" si="186"/>
        <v>71</v>
      </c>
      <c r="J1975" s="25">
        <f ca="1">IF(I1975=0,0,COUNTIF(I$19:$I1975,C1975*10+1))</f>
        <v>239</v>
      </c>
      <c r="K1975" s="20">
        <f t="shared" ca="1" si="187"/>
        <v>0</v>
      </c>
      <c r="L1975" s="23">
        <f t="shared" ca="1" si="188"/>
        <v>22566</v>
      </c>
      <c r="M1975" s="7"/>
      <c r="N1975" s="7"/>
      <c r="O1975" s="7"/>
      <c r="P1975" s="7"/>
      <c r="Q1975" s="7"/>
      <c r="R1975" s="7"/>
      <c r="S1975" s="7"/>
      <c r="T1975" s="7"/>
      <c r="U1975" s="7"/>
      <c r="V1975" s="7"/>
      <c r="W1975" s="7"/>
      <c r="X1975" s="7"/>
      <c r="Y1975" s="7"/>
      <c r="Z1975" s="7"/>
      <c r="AA1975" s="7"/>
      <c r="AC1975" s="7"/>
      <c r="AD1975" s="7"/>
      <c r="AE1975" s="7"/>
      <c r="AF1975" s="7"/>
      <c r="AG1975" s="7"/>
      <c r="AH1975" s="7"/>
      <c r="AI1975" s="7"/>
      <c r="AJ1975" s="7"/>
      <c r="AK1975" s="7"/>
      <c r="AL1975" s="7"/>
      <c r="AM1975" s="7"/>
      <c r="AN1975" s="7"/>
      <c r="AO1975" s="7"/>
      <c r="AP1975" s="7"/>
      <c r="AQ1975" s="7"/>
      <c r="AR1975" s="7"/>
    </row>
    <row r="1976" spans="1:44" x14ac:dyDescent="0.2">
      <c r="A1976" s="14">
        <f>Daten!A1976</f>
        <v>70902</v>
      </c>
      <c r="B1976" s="7" t="str">
        <f>Daten!B1976</f>
        <v>Aschau im Zillertal</v>
      </c>
      <c r="C1976" s="14">
        <f t="shared" si="183"/>
        <v>7</v>
      </c>
      <c r="D1976" s="8">
        <f>Daten!E1976</f>
        <v>1885</v>
      </c>
      <c r="E1976" s="9">
        <f>Daten!D1976</f>
        <v>0</v>
      </c>
      <c r="F1976" s="8">
        <f t="shared" si="184"/>
        <v>3038.5074626865671</v>
      </c>
      <c r="H1976" s="25">
        <f t="shared" ca="1" si="185"/>
        <v>18955</v>
      </c>
      <c r="I1976" s="7">
        <f t="shared" ca="1" si="186"/>
        <v>71</v>
      </c>
      <c r="J1976" s="25">
        <f ca="1">IF(I1976=0,0,COUNTIF(I$19:$I1976,C1976*10+1))</f>
        <v>240</v>
      </c>
      <c r="K1976" s="20">
        <f t="shared" ca="1" si="187"/>
        <v>0</v>
      </c>
      <c r="L1976" s="23">
        <f t="shared" ca="1" si="188"/>
        <v>18955</v>
      </c>
      <c r="M1976" s="7"/>
      <c r="N1976" s="7"/>
      <c r="O1976" s="7"/>
      <c r="P1976" s="7"/>
      <c r="Q1976" s="7"/>
      <c r="R1976" s="7"/>
      <c r="S1976" s="7"/>
      <c r="T1976" s="7"/>
      <c r="U1976" s="7"/>
      <c r="V1976" s="7"/>
      <c r="W1976" s="7"/>
      <c r="X1976" s="7"/>
      <c r="Y1976" s="7"/>
      <c r="Z1976" s="7"/>
      <c r="AA1976" s="7"/>
      <c r="AC1976" s="7"/>
      <c r="AD1976" s="7"/>
      <c r="AE1976" s="7"/>
      <c r="AF1976" s="7"/>
      <c r="AG1976" s="7"/>
      <c r="AH1976" s="7"/>
      <c r="AI1976" s="7"/>
      <c r="AJ1976" s="7"/>
      <c r="AK1976" s="7"/>
      <c r="AL1976" s="7"/>
      <c r="AM1976" s="7"/>
      <c r="AN1976" s="7"/>
      <c r="AO1976" s="7"/>
      <c r="AP1976" s="7"/>
      <c r="AQ1976" s="7"/>
      <c r="AR1976" s="7"/>
    </row>
    <row r="1977" spans="1:44" x14ac:dyDescent="0.2">
      <c r="A1977" s="14">
        <f>Daten!A1977</f>
        <v>70903</v>
      </c>
      <c r="B1977" s="7" t="str">
        <f>Daten!B1977</f>
        <v>Brandberg</v>
      </c>
      <c r="C1977" s="14">
        <f t="shared" si="183"/>
        <v>7</v>
      </c>
      <c r="D1977" s="8">
        <f>Daten!E1977</f>
        <v>382</v>
      </c>
      <c r="E1977" s="9">
        <f>Daten!D1977</f>
        <v>0</v>
      </c>
      <c r="F1977" s="8">
        <f t="shared" si="184"/>
        <v>615.7611940298508</v>
      </c>
      <c r="H1977" s="25">
        <f t="shared" ca="1" si="185"/>
        <v>3841</v>
      </c>
      <c r="I1977" s="7">
        <f t="shared" ca="1" si="186"/>
        <v>71</v>
      </c>
      <c r="J1977" s="25">
        <f ca="1">IF(I1977=0,0,COUNTIF(I$19:$I1977,C1977*10+1))</f>
        <v>241</v>
      </c>
      <c r="K1977" s="20">
        <f t="shared" ca="1" si="187"/>
        <v>0</v>
      </c>
      <c r="L1977" s="23">
        <f t="shared" ca="1" si="188"/>
        <v>3841</v>
      </c>
      <c r="M1977" s="7"/>
      <c r="N1977" s="7"/>
      <c r="O1977" s="7"/>
      <c r="P1977" s="7"/>
      <c r="Q1977" s="7"/>
      <c r="R1977" s="7"/>
      <c r="S1977" s="7"/>
      <c r="T1977" s="7"/>
      <c r="U1977" s="7"/>
      <c r="V1977" s="7"/>
      <c r="W1977" s="7"/>
      <c r="X1977" s="7"/>
      <c r="Y1977" s="7"/>
      <c r="Z1977" s="7"/>
      <c r="AA1977" s="7"/>
      <c r="AC1977" s="7"/>
      <c r="AD1977" s="7"/>
      <c r="AE1977" s="7"/>
      <c r="AF1977" s="7"/>
      <c r="AG1977" s="7"/>
      <c r="AH1977" s="7"/>
      <c r="AI1977" s="7"/>
      <c r="AJ1977" s="7"/>
      <c r="AK1977" s="7"/>
      <c r="AL1977" s="7"/>
      <c r="AM1977" s="7"/>
      <c r="AN1977" s="7"/>
      <c r="AO1977" s="7"/>
      <c r="AP1977" s="7"/>
      <c r="AQ1977" s="7"/>
      <c r="AR1977" s="7"/>
    </row>
    <row r="1978" spans="1:44" x14ac:dyDescent="0.2">
      <c r="A1978" s="14">
        <f>Daten!A1978</f>
        <v>70904</v>
      </c>
      <c r="B1978" s="7" t="str">
        <f>Daten!B1978</f>
        <v>Bruck am Ziller</v>
      </c>
      <c r="C1978" s="14">
        <f t="shared" si="183"/>
        <v>7</v>
      </c>
      <c r="D1978" s="8">
        <f>Daten!E1978</f>
        <v>1144</v>
      </c>
      <c r="E1978" s="9">
        <f>Daten!D1978</f>
        <v>0</v>
      </c>
      <c r="F1978" s="8">
        <f t="shared" si="184"/>
        <v>1844.0597014925372</v>
      </c>
      <c r="H1978" s="25">
        <f t="shared" ca="1" si="185"/>
        <v>11504</v>
      </c>
      <c r="I1978" s="7">
        <f t="shared" ca="1" si="186"/>
        <v>71</v>
      </c>
      <c r="J1978" s="25">
        <f ca="1">IF(I1978=0,0,COUNTIF(I$19:$I1978,C1978*10+1))</f>
        <v>242</v>
      </c>
      <c r="K1978" s="20">
        <f t="shared" ca="1" si="187"/>
        <v>0</v>
      </c>
      <c r="L1978" s="23">
        <f t="shared" ca="1" si="188"/>
        <v>11504</v>
      </c>
      <c r="M1978" s="7"/>
      <c r="N1978" s="7"/>
      <c r="O1978" s="7"/>
      <c r="P1978" s="7"/>
      <c r="Q1978" s="7"/>
      <c r="R1978" s="7"/>
      <c r="S1978" s="7"/>
      <c r="T1978" s="7"/>
      <c r="U1978" s="7"/>
      <c r="V1978" s="7"/>
      <c r="W1978" s="7"/>
      <c r="X1978" s="7"/>
      <c r="Y1978" s="7"/>
      <c r="Z1978" s="7"/>
      <c r="AA1978" s="7"/>
      <c r="AC1978" s="7"/>
      <c r="AD1978" s="7"/>
      <c r="AE1978" s="7"/>
      <c r="AF1978" s="7"/>
      <c r="AG1978" s="7"/>
      <c r="AH1978" s="7"/>
      <c r="AI1978" s="7"/>
      <c r="AJ1978" s="7"/>
      <c r="AK1978" s="7"/>
      <c r="AL1978" s="7"/>
      <c r="AM1978" s="7"/>
      <c r="AN1978" s="7"/>
      <c r="AO1978" s="7"/>
      <c r="AP1978" s="7"/>
      <c r="AQ1978" s="7"/>
      <c r="AR1978" s="7"/>
    </row>
    <row r="1979" spans="1:44" x14ac:dyDescent="0.2">
      <c r="A1979" s="14">
        <f>Daten!A1979</f>
        <v>70905</v>
      </c>
      <c r="B1979" s="7" t="str">
        <f>Daten!B1979</f>
        <v>Buch in Tirol</v>
      </c>
      <c r="C1979" s="14">
        <f t="shared" si="183"/>
        <v>7</v>
      </c>
      <c r="D1979" s="8">
        <f>Daten!E1979</f>
        <v>2599</v>
      </c>
      <c r="E1979" s="9">
        <f>Daten!D1979</f>
        <v>0</v>
      </c>
      <c r="F1979" s="8">
        <f t="shared" si="184"/>
        <v>4189.4328358208959</v>
      </c>
      <c r="H1979" s="25">
        <f t="shared" ca="1" si="185"/>
        <v>26135</v>
      </c>
      <c r="I1979" s="7">
        <f t="shared" ca="1" si="186"/>
        <v>71</v>
      </c>
      <c r="J1979" s="25">
        <f ca="1">IF(I1979=0,0,COUNTIF(I$19:$I1979,C1979*10+1))</f>
        <v>243</v>
      </c>
      <c r="K1979" s="20">
        <f t="shared" ca="1" si="187"/>
        <v>0</v>
      </c>
      <c r="L1979" s="23">
        <f t="shared" ca="1" si="188"/>
        <v>26135</v>
      </c>
      <c r="M1979" s="7"/>
      <c r="N1979" s="7"/>
      <c r="O1979" s="7"/>
      <c r="P1979" s="7"/>
      <c r="Q1979" s="7"/>
      <c r="R1979" s="7"/>
      <c r="S1979" s="7"/>
      <c r="T1979" s="7"/>
      <c r="U1979" s="7"/>
      <c r="V1979" s="7"/>
      <c r="W1979" s="7"/>
      <c r="X1979" s="7"/>
      <c r="Y1979" s="7"/>
      <c r="Z1979" s="7"/>
      <c r="AA1979" s="7"/>
      <c r="AC1979" s="7"/>
      <c r="AD1979" s="7"/>
      <c r="AE1979" s="7"/>
      <c r="AF1979" s="7"/>
      <c r="AG1979" s="7"/>
      <c r="AH1979" s="7"/>
      <c r="AI1979" s="7"/>
      <c r="AJ1979" s="7"/>
      <c r="AK1979" s="7"/>
      <c r="AL1979" s="7"/>
      <c r="AM1979" s="7"/>
      <c r="AN1979" s="7"/>
      <c r="AO1979" s="7"/>
      <c r="AP1979" s="7"/>
      <c r="AQ1979" s="7"/>
      <c r="AR1979" s="7"/>
    </row>
    <row r="1980" spans="1:44" x14ac:dyDescent="0.2">
      <c r="A1980" s="14">
        <f>Daten!A1980</f>
        <v>70907</v>
      </c>
      <c r="B1980" s="7" t="str">
        <f>Daten!B1980</f>
        <v>Eben am Achensee</v>
      </c>
      <c r="C1980" s="14">
        <f t="shared" si="183"/>
        <v>7</v>
      </c>
      <c r="D1980" s="8">
        <f>Daten!E1980</f>
        <v>3544</v>
      </c>
      <c r="E1980" s="9">
        <f>Daten!D1980</f>
        <v>0</v>
      </c>
      <c r="F1980" s="8">
        <f t="shared" si="184"/>
        <v>5712.7164179104475</v>
      </c>
      <c r="H1980" s="25">
        <f t="shared" ca="1" si="185"/>
        <v>35638</v>
      </c>
      <c r="I1980" s="7">
        <f t="shared" ca="1" si="186"/>
        <v>71</v>
      </c>
      <c r="J1980" s="25">
        <f ca="1">IF(I1980=0,0,COUNTIF(I$19:$I1980,C1980*10+1))</f>
        <v>244</v>
      </c>
      <c r="K1980" s="20">
        <f t="shared" ca="1" si="187"/>
        <v>0</v>
      </c>
      <c r="L1980" s="23">
        <f t="shared" ca="1" si="188"/>
        <v>35638</v>
      </c>
      <c r="M1980" s="7"/>
      <c r="N1980" s="7"/>
      <c r="O1980" s="7"/>
      <c r="P1980" s="7"/>
      <c r="Q1980" s="7"/>
      <c r="R1980" s="7"/>
      <c r="S1980" s="7"/>
      <c r="T1980" s="7"/>
      <c r="U1980" s="7"/>
      <c r="V1980" s="7"/>
      <c r="W1980" s="7"/>
      <c r="X1980" s="7"/>
      <c r="Y1980" s="7"/>
      <c r="Z1980" s="7"/>
      <c r="AA1980" s="7"/>
      <c r="AC1980" s="7"/>
      <c r="AD1980" s="7"/>
      <c r="AE1980" s="7"/>
      <c r="AF1980" s="7"/>
      <c r="AG1980" s="7"/>
      <c r="AH1980" s="7"/>
      <c r="AI1980" s="7"/>
      <c r="AJ1980" s="7"/>
      <c r="AK1980" s="7"/>
      <c r="AL1980" s="7"/>
      <c r="AM1980" s="7"/>
      <c r="AN1980" s="7"/>
      <c r="AO1980" s="7"/>
      <c r="AP1980" s="7"/>
      <c r="AQ1980" s="7"/>
      <c r="AR1980" s="7"/>
    </row>
    <row r="1981" spans="1:44" x14ac:dyDescent="0.2">
      <c r="A1981" s="14">
        <f>Daten!A1981</f>
        <v>70908</v>
      </c>
      <c r="B1981" s="7" t="str">
        <f>Daten!B1981</f>
        <v>Finkenberg</v>
      </c>
      <c r="C1981" s="14">
        <f t="shared" si="183"/>
        <v>7</v>
      </c>
      <c r="D1981" s="8">
        <f>Daten!E1981</f>
        <v>1433</v>
      </c>
      <c r="E1981" s="9">
        <f>Daten!D1981</f>
        <v>0</v>
      </c>
      <c r="F1981" s="8">
        <f t="shared" si="184"/>
        <v>2309.9104477611941</v>
      </c>
      <c r="H1981" s="25">
        <f t="shared" ca="1" si="185"/>
        <v>14410</v>
      </c>
      <c r="I1981" s="7">
        <f t="shared" ca="1" si="186"/>
        <v>71</v>
      </c>
      <c r="J1981" s="25">
        <f ca="1">IF(I1981=0,0,COUNTIF(I$19:$I1981,C1981*10+1))</f>
        <v>245</v>
      </c>
      <c r="K1981" s="20">
        <f t="shared" ca="1" si="187"/>
        <v>0</v>
      </c>
      <c r="L1981" s="23">
        <f t="shared" ca="1" si="188"/>
        <v>14410</v>
      </c>
      <c r="M1981" s="7"/>
      <c r="N1981" s="7"/>
      <c r="O1981" s="7"/>
      <c r="P1981" s="7"/>
      <c r="Q1981" s="7"/>
      <c r="R1981" s="7"/>
      <c r="S1981" s="7"/>
      <c r="T1981" s="7"/>
      <c r="U1981" s="7"/>
      <c r="V1981" s="7"/>
      <c r="W1981" s="7"/>
      <c r="X1981" s="7"/>
      <c r="Y1981" s="7"/>
      <c r="Z1981" s="7"/>
      <c r="AA1981" s="7"/>
      <c r="AC1981" s="7"/>
      <c r="AD1981" s="7"/>
      <c r="AE1981" s="7"/>
      <c r="AF1981" s="7"/>
      <c r="AG1981" s="7"/>
      <c r="AH1981" s="7"/>
      <c r="AI1981" s="7"/>
      <c r="AJ1981" s="7"/>
      <c r="AK1981" s="7"/>
      <c r="AL1981" s="7"/>
      <c r="AM1981" s="7"/>
      <c r="AN1981" s="7"/>
      <c r="AO1981" s="7"/>
      <c r="AP1981" s="7"/>
      <c r="AQ1981" s="7"/>
      <c r="AR1981" s="7"/>
    </row>
    <row r="1982" spans="1:44" x14ac:dyDescent="0.2">
      <c r="A1982" s="14">
        <f>Daten!A1982</f>
        <v>70909</v>
      </c>
      <c r="B1982" s="7" t="str">
        <f>Daten!B1982</f>
        <v>Fügen</v>
      </c>
      <c r="C1982" s="14">
        <f t="shared" si="183"/>
        <v>7</v>
      </c>
      <c r="D1982" s="8">
        <f>Daten!E1982</f>
        <v>4318</v>
      </c>
      <c r="E1982" s="9">
        <f>Daten!D1982</f>
        <v>0</v>
      </c>
      <c r="F1982" s="8">
        <f t="shared" si="184"/>
        <v>6960.3582089552237</v>
      </c>
      <c r="H1982" s="25">
        <f t="shared" ca="1" si="185"/>
        <v>43422</v>
      </c>
      <c r="I1982" s="7">
        <f t="shared" ca="1" si="186"/>
        <v>71</v>
      </c>
      <c r="J1982" s="25">
        <f ca="1">IF(I1982=0,0,COUNTIF(I$19:$I1982,C1982*10+1))</f>
        <v>246</v>
      </c>
      <c r="K1982" s="20">
        <f t="shared" ca="1" si="187"/>
        <v>0</v>
      </c>
      <c r="L1982" s="23">
        <f t="shared" ca="1" si="188"/>
        <v>43422</v>
      </c>
      <c r="M1982" s="7"/>
      <c r="N1982" s="7"/>
      <c r="O1982" s="7"/>
      <c r="P1982" s="7"/>
      <c r="Q1982" s="7"/>
      <c r="R1982" s="7"/>
      <c r="S1982" s="7"/>
      <c r="T1982" s="7"/>
      <c r="U1982" s="7"/>
      <c r="V1982" s="7"/>
      <c r="W1982" s="7"/>
      <c r="X1982" s="7"/>
      <c r="Y1982" s="7"/>
      <c r="Z1982" s="7"/>
      <c r="AA1982" s="7"/>
      <c r="AC1982" s="7"/>
      <c r="AD1982" s="7"/>
      <c r="AE1982" s="7"/>
      <c r="AF1982" s="7"/>
      <c r="AG1982" s="7"/>
      <c r="AH1982" s="7"/>
      <c r="AI1982" s="7"/>
      <c r="AJ1982" s="7"/>
      <c r="AK1982" s="7"/>
      <c r="AL1982" s="7"/>
      <c r="AM1982" s="7"/>
      <c r="AN1982" s="7"/>
      <c r="AO1982" s="7"/>
      <c r="AP1982" s="7"/>
      <c r="AQ1982" s="7"/>
      <c r="AR1982" s="7"/>
    </row>
    <row r="1983" spans="1:44" x14ac:dyDescent="0.2">
      <c r="A1983" s="14">
        <f>Daten!A1983</f>
        <v>70910</v>
      </c>
      <c r="B1983" s="7" t="str">
        <f>Daten!B1983</f>
        <v>Fügenberg</v>
      </c>
      <c r="C1983" s="14">
        <f t="shared" si="183"/>
        <v>7</v>
      </c>
      <c r="D1983" s="8">
        <f>Daten!E1983</f>
        <v>1510</v>
      </c>
      <c r="E1983" s="9">
        <f>Daten!D1983</f>
        <v>0</v>
      </c>
      <c r="F1983" s="8">
        <f t="shared" si="184"/>
        <v>2434.0298507462685</v>
      </c>
      <c r="H1983" s="25">
        <f t="shared" ca="1" si="185"/>
        <v>15185</v>
      </c>
      <c r="I1983" s="7">
        <f t="shared" ca="1" si="186"/>
        <v>71</v>
      </c>
      <c r="J1983" s="25">
        <f ca="1">IF(I1983=0,0,COUNTIF(I$19:$I1983,C1983*10+1))</f>
        <v>247</v>
      </c>
      <c r="K1983" s="20">
        <f t="shared" ca="1" si="187"/>
        <v>0</v>
      </c>
      <c r="L1983" s="23">
        <f t="shared" ca="1" si="188"/>
        <v>15185</v>
      </c>
      <c r="M1983" s="7"/>
      <c r="N1983" s="7"/>
      <c r="O1983" s="7"/>
      <c r="P1983" s="7"/>
      <c r="Q1983" s="7"/>
      <c r="R1983" s="7"/>
      <c r="S1983" s="7"/>
      <c r="T1983" s="7"/>
      <c r="U1983" s="7"/>
      <c r="V1983" s="7"/>
      <c r="W1983" s="7"/>
      <c r="X1983" s="7"/>
      <c r="Y1983" s="7"/>
      <c r="Z1983" s="7"/>
      <c r="AA1983" s="7"/>
      <c r="AC1983" s="7"/>
      <c r="AD1983" s="7"/>
      <c r="AE1983" s="7"/>
      <c r="AF1983" s="7"/>
      <c r="AG1983" s="7"/>
      <c r="AH1983" s="7"/>
      <c r="AI1983" s="7"/>
      <c r="AJ1983" s="7"/>
      <c r="AK1983" s="7"/>
      <c r="AL1983" s="7"/>
      <c r="AM1983" s="7"/>
      <c r="AN1983" s="7"/>
      <c r="AO1983" s="7"/>
      <c r="AP1983" s="7"/>
      <c r="AQ1983" s="7"/>
      <c r="AR1983" s="7"/>
    </row>
    <row r="1984" spans="1:44" x14ac:dyDescent="0.2">
      <c r="A1984" s="14">
        <f>Daten!A1984</f>
        <v>70911</v>
      </c>
      <c r="B1984" s="7" t="str">
        <f>Daten!B1984</f>
        <v>Gallzein</v>
      </c>
      <c r="C1984" s="14">
        <f t="shared" si="183"/>
        <v>7</v>
      </c>
      <c r="D1984" s="8">
        <f>Daten!E1984</f>
        <v>699</v>
      </c>
      <c r="E1984" s="9">
        <f>Daten!D1984</f>
        <v>0</v>
      </c>
      <c r="F1984" s="8">
        <f t="shared" si="184"/>
        <v>1126.7462686567164</v>
      </c>
      <c r="H1984" s="25">
        <f t="shared" ca="1" si="185"/>
        <v>7029</v>
      </c>
      <c r="I1984" s="7">
        <f t="shared" ca="1" si="186"/>
        <v>71</v>
      </c>
      <c r="J1984" s="25">
        <f ca="1">IF(I1984=0,0,COUNTIF(I$19:$I1984,C1984*10+1))</f>
        <v>248</v>
      </c>
      <c r="K1984" s="20">
        <f t="shared" ca="1" si="187"/>
        <v>0</v>
      </c>
      <c r="L1984" s="23">
        <f t="shared" ca="1" si="188"/>
        <v>7029</v>
      </c>
      <c r="M1984" s="7"/>
      <c r="N1984" s="7"/>
      <c r="O1984" s="7"/>
      <c r="P1984" s="7"/>
      <c r="Q1984" s="7"/>
      <c r="R1984" s="7"/>
      <c r="S1984" s="7"/>
      <c r="T1984" s="7"/>
      <c r="U1984" s="7"/>
      <c r="V1984" s="7"/>
      <c r="W1984" s="7"/>
      <c r="X1984" s="7"/>
      <c r="Y1984" s="7"/>
      <c r="Z1984" s="7"/>
      <c r="AA1984" s="7"/>
      <c r="AC1984" s="7"/>
      <c r="AD1984" s="7"/>
      <c r="AE1984" s="7"/>
      <c r="AF1984" s="7"/>
      <c r="AG1984" s="7"/>
      <c r="AH1984" s="7"/>
      <c r="AI1984" s="7"/>
      <c r="AJ1984" s="7"/>
      <c r="AK1984" s="7"/>
      <c r="AL1984" s="7"/>
      <c r="AM1984" s="7"/>
      <c r="AN1984" s="7"/>
      <c r="AO1984" s="7"/>
      <c r="AP1984" s="7"/>
      <c r="AQ1984" s="7"/>
      <c r="AR1984" s="7"/>
    </row>
    <row r="1985" spans="1:44" x14ac:dyDescent="0.2">
      <c r="A1985" s="14">
        <f>Daten!A1985</f>
        <v>70912</v>
      </c>
      <c r="B1985" s="7" t="str">
        <f>Daten!B1985</f>
        <v>Gerlos</v>
      </c>
      <c r="C1985" s="14">
        <f t="shared" si="183"/>
        <v>7</v>
      </c>
      <c r="D1985" s="8">
        <f>Daten!E1985</f>
        <v>788</v>
      </c>
      <c r="E1985" s="9">
        <f>Daten!D1985</f>
        <v>0</v>
      </c>
      <c r="F1985" s="8">
        <f t="shared" si="184"/>
        <v>1270.2089552238806</v>
      </c>
      <c r="H1985" s="25">
        <f t="shared" ca="1" si="185"/>
        <v>7924</v>
      </c>
      <c r="I1985" s="7">
        <f t="shared" ca="1" si="186"/>
        <v>71</v>
      </c>
      <c r="J1985" s="25">
        <f ca="1">IF(I1985=0,0,COUNTIF(I$19:$I1985,C1985*10+1))</f>
        <v>249</v>
      </c>
      <c r="K1985" s="20">
        <f t="shared" ca="1" si="187"/>
        <v>0</v>
      </c>
      <c r="L1985" s="23">
        <f t="shared" ca="1" si="188"/>
        <v>7924</v>
      </c>
      <c r="M1985" s="7"/>
      <c r="N1985" s="7"/>
      <c r="O1985" s="7"/>
      <c r="P1985" s="7"/>
      <c r="Q1985" s="7"/>
      <c r="R1985" s="7"/>
      <c r="S1985" s="7"/>
      <c r="T1985" s="7"/>
      <c r="U1985" s="7"/>
      <c r="V1985" s="7"/>
      <c r="W1985" s="7"/>
      <c r="X1985" s="7"/>
      <c r="Y1985" s="7"/>
      <c r="Z1985" s="7"/>
      <c r="AA1985" s="7"/>
      <c r="AC1985" s="7"/>
      <c r="AD1985" s="7"/>
      <c r="AE1985" s="7"/>
      <c r="AF1985" s="7"/>
      <c r="AG1985" s="7"/>
      <c r="AH1985" s="7"/>
      <c r="AI1985" s="7"/>
      <c r="AJ1985" s="7"/>
      <c r="AK1985" s="7"/>
      <c r="AL1985" s="7"/>
      <c r="AM1985" s="7"/>
      <c r="AN1985" s="7"/>
      <c r="AO1985" s="7"/>
      <c r="AP1985" s="7"/>
      <c r="AQ1985" s="7"/>
      <c r="AR1985" s="7"/>
    </row>
    <row r="1986" spans="1:44" x14ac:dyDescent="0.2">
      <c r="A1986" s="14">
        <f>Daten!A1986</f>
        <v>70913</v>
      </c>
      <c r="B1986" s="7" t="str">
        <f>Daten!B1986</f>
        <v>Gerlosberg</v>
      </c>
      <c r="C1986" s="14">
        <f t="shared" si="183"/>
        <v>7</v>
      </c>
      <c r="D1986" s="8">
        <f>Daten!E1986</f>
        <v>479</v>
      </c>
      <c r="E1986" s="9">
        <f>Daten!D1986</f>
        <v>0</v>
      </c>
      <c r="F1986" s="8">
        <f t="shared" si="184"/>
        <v>772.11940298507466</v>
      </c>
      <c r="H1986" s="25">
        <f t="shared" ca="1" si="185"/>
        <v>4817</v>
      </c>
      <c r="I1986" s="7">
        <f t="shared" ca="1" si="186"/>
        <v>71</v>
      </c>
      <c r="J1986" s="25">
        <f ca="1">IF(I1986=0,0,COUNTIF(I$19:$I1986,C1986*10+1))</f>
        <v>250</v>
      </c>
      <c r="K1986" s="20">
        <f t="shared" ca="1" si="187"/>
        <v>0</v>
      </c>
      <c r="L1986" s="23">
        <f t="shared" ca="1" si="188"/>
        <v>4817</v>
      </c>
      <c r="M1986" s="7"/>
      <c r="N1986" s="7"/>
      <c r="O1986" s="7"/>
      <c r="P1986" s="7"/>
      <c r="Q1986" s="7"/>
      <c r="R1986" s="7"/>
      <c r="S1986" s="7"/>
      <c r="T1986" s="7"/>
      <c r="U1986" s="7"/>
      <c r="V1986" s="7"/>
      <c r="W1986" s="7"/>
      <c r="X1986" s="7"/>
      <c r="Y1986" s="7"/>
      <c r="Z1986" s="7"/>
      <c r="AA1986" s="7"/>
      <c r="AC1986" s="7"/>
      <c r="AD1986" s="7"/>
      <c r="AE1986" s="7"/>
      <c r="AF1986" s="7"/>
      <c r="AG1986" s="7"/>
      <c r="AH1986" s="7"/>
      <c r="AI1986" s="7"/>
      <c r="AJ1986" s="7"/>
      <c r="AK1986" s="7"/>
      <c r="AL1986" s="7"/>
      <c r="AM1986" s="7"/>
      <c r="AN1986" s="7"/>
      <c r="AO1986" s="7"/>
      <c r="AP1986" s="7"/>
      <c r="AQ1986" s="7"/>
      <c r="AR1986" s="7"/>
    </row>
    <row r="1987" spans="1:44" x14ac:dyDescent="0.2">
      <c r="A1987" s="14">
        <f>Daten!A1987</f>
        <v>70914</v>
      </c>
      <c r="B1987" s="7" t="str">
        <f>Daten!B1987</f>
        <v>Hainzenberg</v>
      </c>
      <c r="C1987" s="14">
        <f t="shared" si="183"/>
        <v>7</v>
      </c>
      <c r="D1987" s="8">
        <f>Daten!E1987</f>
        <v>734</v>
      </c>
      <c r="E1987" s="9">
        <f>Daten!D1987</f>
        <v>0</v>
      </c>
      <c r="F1987" s="8">
        <f t="shared" si="184"/>
        <v>1183.1641791044776</v>
      </c>
      <c r="H1987" s="25">
        <f t="shared" ca="1" si="185"/>
        <v>7381</v>
      </c>
      <c r="I1987" s="7">
        <f t="shared" ca="1" si="186"/>
        <v>71</v>
      </c>
      <c r="J1987" s="25">
        <f ca="1">IF(I1987=0,0,COUNTIF(I$19:$I1987,C1987*10+1))</f>
        <v>251</v>
      </c>
      <c r="K1987" s="20">
        <f t="shared" ca="1" si="187"/>
        <v>0</v>
      </c>
      <c r="L1987" s="23">
        <f t="shared" ca="1" si="188"/>
        <v>7381</v>
      </c>
      <c r="M1987" s="7"/>
      <c r="N1987" s="7"/>
      <c r="O1987" s="7"/>
      <c r="P1987" s="7"/>
      <c r="Q1987" s="7"/>
      <c r="R1987" s="7"/>
      <c r="S1987" s="7"/>
      <c r="T1987" s="7"/>
      <c r="U1987" s="7"/>
      <c r="V1987" s="7"/>
      <c r="W1987" s="7"/>
      <c r="X1987" s="7"/>
      <c r="Y1987" s="7"/>
      <c r="Z1987" s="7"/>
      <c r="AA1987" s="7"/>
      <c r="AC1987" s="7"/>
      <c r="AD1987" s="7"/>
      <c r="AE1987" s="7"/>
      <c r="AF1987" s="7"/>
      <c r="AG1987" s="7"/>
      <c r="AH1987" s="7"/>
      <c r="AI1987" s="7"/>
      <c r="AJ1987" s="7"/>
      <c r="AK1987" s="7"/>
      <c r="AL1987" s="7"/>
      <c r="AM1987" s="7"/>
      <c r="AN1987" s="7"/>
      <c r="AO1987" s="7"/>
      <c r="AP1987" s="7"/>
      <c r="AQ1987" s="7"/>
      <c r="AR1987" s="7"/>
    </row>
    <row r="1988" spans="1:44" x14ac:dyDescent="0.2">
      <c r="A1988" s="14">
        <f>Daten!A1988</f>
        <v>70915</v>
      </c>
      <c r="B1988" s="7" t="str">
        <f>Daten!B1988</f>
        <v>Hart im Zillertal</v>
      </c>
      <c r="C1988" s="14">
        <f t="shared" si="183"/>
        <v>7</v>
      </c>
      <c r="D1988" s="8">
        <f>Daten!E1988</f>
        <v>1683</v>
      </c>
      <c r="E1988" s="9">
        <f>Daten!D1988</f>
        <v>0</v>
      </c>
      <c r="F1988" s="8">
        <f t="shared" si="184"/>
        <v>2712.8955223880598</v>
      </c>
      <c r="H1988" s="25">
        <f t="shared" ca="1" si="185"/>
        <v>16924</v>
      </c>
      <c r="I1988" s="7">
        <f t="shared" ca="1" si="186"/>
        <v>71</v>
      </c>
      <c r="J1988" s="25">
        <f ca="1">IF(I1988=0,0,COUNTIF(I$19:$I1988,C1988*10+1))</f>
        <v>252</v>
      </c>
      <c r="K1988" s="20">
        <f t="shared" ca="1" si="187"/>
        <v>0</v>
      </c>
      <c r="L1988" s="23">
        <f t="shared" ca="1" si="188"/>
        <v>16924</v>
      </c>
      <c r="M1988" s="7"/>
      <c r="N1988" s="7"/>
      <c r="O1988" s="7"/>
      <c r="P1988" s="7"/>
      <c r="Q1988" s="7"/>
      <c r="R1988" s="7"/>
      <c r="S1988" s="7"/>
      <c r="T1988" s="7"/>
      <c r="U1988" s="7"/>
      <c r="V1988" s="7"/>
      <c r="W1988" s="7"/>
      <c r="X1988" s="7"/>
      <c r="Y1988" s="7"/>
      <c r="Z1988" s="7"/>
      <c r="AA1988" s="7"/>
      <c r="AC1988" s="7"/>
      <c r="AD1988" s="7"/>
      <c r="AE1988" s="7"/>
      <c r="AF1988" s="7"/>
      <c r="AG1988" s="7"/>
      <c r="AH1988" s="7"/>
      <c r="AI1988" s="7"/>
      <c r="AJ1988" s="7"/>
      <c r="AK1988" s="7"/>
      <c r="AL1988" s="7"/>
      <c r="AM1988" s="7"/>
      <c r="AN1988" s="7"/>
      <c r="AO1988" s="7"/>
      <c r="AP1988" s="7"/>
      <c r="AQ1988" s="7"/>
      <c r="AR1988" s="7"/>
    </row>
    <row r="1989" spans="1:44" x14ac:dyDescent="0.2">
      <c r="A1989" s="14">
        <f>Daten!A1989</f>
        <v>70916</v>
      </c>
      <c r="B1989" s="7" t="str">
        <f>Daten!B1989</f>
        <v>Hippach</v>
      </c>
      <c r="C1989" s="14">
        <f t="shared" si="183"/>
        <v>7</v>
      </c>
      <c r="D1989" s="8">
        <f>Daten!E1989</f>
        <v>1432</v>
      </c>
      <c r="E1989" s="9">
        <f>Daten!D1989</f>
        <v>0</v>
      </c>
      <c r="F1989" s="8">
        <f t="shared" si="184"/>
        <v>2308.2985074626868</v>
      </c>
      <c r="H1989" s="25">
        <f t="shared" ca="1" si="185"/>
        <v>14400</v>
      </c>
      <c r="I1989" s="7">
        <f t="shared" ca="1" si="186"/>
        <v>71</v>
      </c>
      <c r="J1989" s="25">
        <f ca="1">IF(I1989=0,0,COUNTIF(I$19:$I1989,C1989*10+1))</f>
        <v>253</v>
      </c>
      <c r="K1989" s="20">
        <f t="shared" ca="1" si="187"/>
        <v>0</v>
      </c>
      <c r="L1989" s="23">
        <f t="shared" ca="1" si="188"/>
        <v>14400</v>
      </c>
      <c r="M1989" s="7"/>
      <c r="N1989" s="7"/>
      <c r="O1989" s="7"/>
      <c r="P1989" s="7"/>
      <c r="Q1989" s="7"/>
      <c r="R1989" s="7"/>
      <c r="S1989" s="7"/>
      <c r="T1989" s="7"/>
      <c r="U1989" s="7"/>
      <c r="V1989" s="7"/>
      <c r="W1989" s="7"/>
      <c r="X1989" s="7"/>
      <c r="Y1989" s="7"/>
      <c r="Z1989" s="7"/>
      <c r="AA1989" s="7"/>
      <c r="AC1989" s="7"/>
      <c r="AD1989" s="7"/>
      <c r="AE1989" s="7"/>
      <c r="AF1989" s="7"/>
      <c r="AG1989" s="7"/>
      <c r="AH1989" s="7"/>
      <c r="AI1989" s="7"/>
      <c r="AJ1989" s="7"/>
      <c r="AK1989" s="7"/>
      <c r="AL1989" s="7"/>
      <c r="AM1989" s="7"/>
      <c r="AN1989" s="7"/>
      <c r="AO1989" s="7"/>
      <c r="AP1989" s="7"/>
      <c r="AQ1989" s="7"/>
      <c r="AR1989" s="7"/>
    </row>
    <row r="1990" spans="1:44" x14ac:dyDescent="0.2">
      <c r="A1990" s="14">
        <f>Daten!A1990</f>
        <v>70917</v>
      </c>
      <c r="B1990" s="7" t="str">
        <f>Daten!B1990</f>
        <v>Jenbach</v>
      </c>
      <c r="C1990" s="14">
        <f t="shared" si="183"/>
        <v>7</v>
      </c>
      <c r="D1990" s="8">
        <f>Daten!E1990</f>
        <v>7623</v>
      </c>
      <c r="E1990" s="9">
        <f>Daten!D1990</f>
        <v>0</v>
      </c>
      <c r="F1990" s="8">
        <f t="shared" si="184"/>
        <v>12287.820895522387</v>
      </c>
      <c r="H1990" s="25">
        <f t="shared" ca="1" si="185"/>
        <v>76657</v>
      </c>
      <c r="I1990" s="7">
        <f t="shared" ca="1" si="186"/>
        <v>71</v>
      </c>
      <c r="J1990" s="25">
        <f ca="1">IF(I1990=0,0,COUNTIF(I$19:$I1990,C1990*10+1))</f>
        <v>254</v>
      </c>
      <c r="K1990" s="20">
        <f t="shared" ca="1" si="187"/>
        <v>0</v>
      </c>
      <c r="L1990" s="23">
        <f t="shared" ca="1" si="188"/>
        <v>76657</v>
      </c>
      <c r="M1990" s="7"/>
      <c r="N1990" s="7"/>
      <c r="O1990" s="7"/>
      <c r="P1990" s="7"/>
      <c r="Q1990" s="7"/>
      <c r="R1990" s="7"/>
      <c r="S1990" s="7"/>
      <c r="T1990" s="7"/>
      <c r="U1990" s="7"/>
      <c r="V1990" s="7"/>
      <c r="W1990" s="7"/>
      <c r="X1990" s="7"/>
      <c r="Y1990" s="7"/>
      <c r="Z1990" s="7"/>
      <c r="AA1990" s="7"/>
      <c r="AC1990" s="7"/>
      <c r="AD1990" s="7"/>
      <c r="AE1990" s="7"/>
      <c r="AF1990" s="7"/>
      <c r="AG1990" s="7"/>
      <c r="AH1990" s="7"/>
      <c r="AI1990" s="7"/>
      <c r="AJ1990" s="7"/>
      <c r="AK1990" s="7"/>
      <c r="AL1990" s="7"/>
      <c r="AM1990" s="7"/>
      <c r="AN1990" s="7"/>
      <c r="AO1990" s="7"/>
      <c r="AP1990" s="7"/>
      <c r="AQ1990" s="7"/>
      <c r="AR1990" s="7"/>
    </row>
    <row r="1991" spans="1:44" x14ac:dyDescent="0.2">
      <c r="A1991" s="14">
        <f>Daten!A1991</f>
        <v>70918</v>
      </c>
      <c r="B1991" s="7" t="str">
        <f>Daten!B1991</f>
        <v>Kaltenbach</v>
      </c>
      <c r="C1991" s="14">
        <f t="shared" si="183"/>
        <v>7</v>
      </c>
      <c r="D1991" s="8">
        <f>Daten!E1991</f>
        <v>1286</v>
      </c>
      <c r="E1991" s="9">
        <f>Daten!D1991</f>
        <v>0</v>
      </c>
      <c r="F1991" s="8">
        <f t="shared" si="184"/>
        <v>2072.9552238805968</v>
      </c>
      <c r="H1991" s="25">
        <f t="shared" ca="1" si="185"/>
        <v>12932</v>
      </c>
      <c r="I1991" s="7">
        <f t="shared" ca="1" si="186"/>
        <v>71</v>
      </c>
      <c r="J1991" s="25">
        <f ca="1">IF(I1991=0,0,COUNTIF(I$19:$I1991,C1991*10+1))</f>
        <v>255</v>
      </c>
      <c r="K1991" s="20">
        <f t="shared" ca="1" si="187"/>
        <v>0</v>
      </c>
      <c r="L1991" s="23">
        <f t="shared" ca="1" si="188"/>
        <v>12932</v>
      </c>
      <c r="M1991" s="7"/>
      <c r="N1991" s="7"/>
      <c r="O1991" s="7"/>
      <c r="P1991" s="7"/>
      <c r="Q1991" s="7"/>
      <c r="R1991" s="7"/>
      <c r="S1991" s="7"/>
      <c r="T1991" s="7"/>
      <c r="U1991" s="7"/>
      <c r="V1991" s="7"/>
      <c r="W1991" s="7"/>
      <c r="X1991" s="7"/>
      <c r="Y1991" s="7"/>
      <c r="Z1991" s="7"/>
      <c r="AA1991" s="7"/>
      <c r="AC1991" s="7"/>
      <c r="AD1991" s="7"/>
      <c r="AE1991" s="7"/>
      <c r="AF1991" s="7"/>
      <c r="AG1991" s="7"/>
      <c r="AH1991" s="7"/>
      <c r="AI1991" s="7"/>
      <c r="AJ1991" s="7"/>
      <c r="AK1991" s="7"/>
      <c r="AL1991" s="7"/>
      <c r="AM1991" s="7"/>
      <c r="AN1991" s="7"/>
      <c r="AO1991" s="7"/>
      <c r="AP1991" s="7"/>
      <c r="AQ1991" s="7"/>
      <c r="AR1991" s="7"/>
    </row>
    <row r="1992" spans="1:44" x14ac:dyDescent="0.2">
      <c r="A1992" s="14">
        <f>Daten!A1992</f>
        <v>70920</v>
      </c>
      <c r="B1992" s="7" t="str">
        <f>Daten!B1992</f>
        <v>Mayrhofen</v>
      </c>
      <c r="C1992" s="14">
        <f t="shared" si="183"/>
        <v>7</v>
      </c>
      <c r="D1992" s="8">
        <f>Daten!E1992</f>
        <v>3979</v>
      </c>
      <c r="E1992" s="9">
        <f>Daten!D1992</f>
        <v>0</v>
      </c>
      <c r="F1992" s="8">
        <f t="shared" si="184"/>
        <v>6413.9104477611936</v>
      </c>
      <c r="H1992" s="25">
        <f t="shared" ca="1" si="185"/>
        <v>40013</v>
      </c>
      <c r="I1992" s="7">
        <f t="shared" ca="1" si="186"/>
        <v>71</v>
      </c>
      <c r="J1992" s="25">
        <f ca="1">IF(I1992=0,0,COUNTIF(I$19:$I1992,C1992*10+1))</f>
        <v>256</v>
      </c>
      <c r="K1992" s="20">
        <f t="shared" ca="1" si="187"/>
        <v>0</v>
      </c>
      <c r="L1992" s="23">
        <f t="shared" ca="1" si="188"/>
        <v>40013</v>
      </c>
      <c r="M1992" s="7"/>
      <c r="N1992" s="7"/>
      <c r="O1992" s="7"/>
      <c r="P1992" s="7"/>
      <c r="Q1992" s="7"/>
      <c r="R1992" s="7"/>
      <c r="S1992" s="7"/>
      <c r="T1992" s="7"/>
      <c r="U1992" s="7"/>
      <c r="V1992" s="7"/>
      <c r="W1992" s="7"/>
      <c r="X1992" s="7"/>
      <c r="Y1992" s="7"/>
      <c r="Z1992" s="7"/>
      <c r="AA1992" s="7"/>
      <c r="AC1992" s="7"/>
      <c r="AD1992" s="7"/>
      <c r="AE1992" s="7"/>
      <c r="AF1992" s="7"/>
      <c r="AG1992" s="7"/>
      <c r="AH1992" s="7"/>
      <c r="AI1992" s="7"/>
      <c r="AJ1992" s="7"/>
      <c r="AK1992" s="7"/>
      <c r="AL1992" s="7"/>
      <c r="AM1992" s="7"/>
      <c r="AN1992" s="7"/>
      <c r="AO1992" s="7"/>
      <c r="AP1992" s="7"/>
      <c r="AQ1992" s="7"/>
      <c r="AR1992" s="7"/>
    </row>
    <row r="1993" spans="1:44" x14ac:dyDescent="0.2">
      <c r="A1993" s="14">
        <f>Daten!A1993</f>
        <v>70921</v>
      </c>
      <c r="B1993" s="7" t="str">
        <f>Daten!B1993</f>
        <v>Pill</v>
      </c>
      <c r="C1993" s="14">
        <f t="shared" si="183"/>
        <v>7</v>
      </c>
      <c r="D1993" s="8">
        <f>Daten!E1993</f>
        <v>1273</v>
      </c>
      <c r="E1993" s="9">
        <f>Daten!D1993</f>
        <v>0</v>
      </c>
      <c r="F1993" s="8">
        <f t="shared" si="184"/>
        <v>2052</v>
      </c>
      <c r="H1993" s="25">
        <f t="shared" ca="1" si="185"/>
        <v>12801</v>
      </c>
      <c r="I1993" s="7">
        <f t="shared" ca="1" si="186"/>
        <v>71</v>
      </c>
      <c r="J1993" s="25">
        <f ca="1">IF(I1993=0,0,COUNTIF(I$19:$I1993,C1993*10+1))</f>
        <v>257</v>
      </c>
      <c r="K1993" s="20">
        <f t="shared" ca="1" si="187"/>
        <v>0</v>
      </c>
      <c r="L1993" s="23">
        <f t="shared" ca="1" si="188"/>
        <v>12801</v>
      </c>
      <c r="M1993" s="7"/>
      <c r="N1993" s="7"/>
      <c r="O1993" s="7"/>
      <c r="P1993" s="7"/>
      <c r="Q1993" s="7"/>
      <c r="R1993" s="7"/>
      <c r="S1993" s="7"/>
      <c r="T1993" s="7"/>
      <c r="U1993" s="7"/>
      <c r="V1993" s="7"/>
      <c r="W1993" s="7"/>
      <c r="X1993" s="7"/>
      <c r="Y1993" s="7"/>
      <c r="Z1993" s="7"/>
      <c r="AA1993" s="7"/>
      <c r="AC1993" s="7"/>
      <c r="AD1993" s="7"/>
      <c r="AE1993" s="7"/>
      <c r="AF1993" s="7"/>
      <c r="AG1993" s="7"/>
      <c r="AH1993" s="7"/>
      <c r="AI1993" s="7"/>
      <c r="AJ1993" s="7"/>
      <c r="AK1993" s="7"/>
      <c r="AL1993" s="7"/>
      <c r="AM1993" s="7"/>
      <c r="AN1993" s="7"/>
      <c r="AO1993" s="7"/>
      <c r="AP1993" s="7"/>
      <c r="AQ1993" s="7"/>
      <c r="AR1993" s="7"/>
    </row>
    <row r="1994" spans="1:44" x14ac:dyDescent="0.2">
      <c r="A1994" s="14">
        <f>Daten!A1994</f>
        <v>70922</v>
      </c>
      <c r="B1994" s="7" t="str">
        <f>Daten!B1994</f>
        <v>Ramsau im Zillertal</v>
      </c>
      <c r="C1994" s="14">
        <f t="shared" si="183"/>
        <v>7</v>
      </c>
      <c r="D1994" s="8">
        <f>Daten!E1994</f>
        <v>1742</v>
      </c>
      <c r="E1994" s="9">
        <f>Daten!D1994</f>
        <v>0</v>
      </c>
      <c r="F1994" s="8">
        <f t="shared" si="184"/>
        <v>2808</v>
      </c>
      <c r="H1994" s="25">
        <f t="shared" ca="1" si="185"/>
        <v>17517</v>
      </c>
      <c r="I1994" s="7">
        <f t="shared" ca="1" si="186"/>
        <v>71</v>
      </c>
      <c r="J1994" s="25">
        <f ca="1">IF(I1994=0,0,COUNTIF(I$19:$I1994,C1994*10+1))</f>
        <v>258</v>
      </c>
      <c r="K1994" s="20">
        <f t="shared" ca="1" si="187"/>
        <v>0</v>
      </c>
      <c r="L1994" s="23">
        <f t="shared" ca="1" si="188"/>
        <v>17517</v>
      </c>
      <c r="M1994" s="7"/>
      <c r="N1994" s="7"/>
      <c r="O1994" s="7"/>
      <c r="P1994" s="7"/>
      <c r="Q1994" s="7"/>
      <c r="R1994" s="7"/>
      <c r="S1994" s="7"/>
      <c r="T1994" s="7"/>
      <c r="U1994" s="7"/>
      <c r="V1994" s="7"/>
      <c r="W1994" s="7"/>
      <c r="X1994" s="7"/>
      <c r="Y1994" s="7"/>
      <c r="Z1994" s="7"/>
      <c r="AA1994" s="7"/>
      <c r="AC1994" s="7"/>
      <c r="AD1994" s="7"/>
      <c r="AE1994" s="7"/>
      <c r="AF1994" s="7"/>
      <c r="AG1994" s="7"/>
      <c r="AH1994" s="7"/>
      <c r="AI1994" s="7"/>
      <c r="AJ1994" s="7"/>
      <c r="AK1994" s="7"/>
      <c r="AL1994" s="7"/>
      <c r="AM1994" s="7"/>
      <c r="AN1994" s="7"/>
      <c r="AO1994" s="7"/>
      <c r="AP1994" s="7"/>
      <c r="AQ1994" s="7"/>
      <c r="AR1994" s="7"/>
    </row>
    <row r="1995" spans="1:44" x14ac:dyDescent="0.2">
      <c r="A1995" s="14">
        <f>Daten!A1995</f>
        <v>70923</v>
      </c>
      <c r="B1995" s="7" t="str">
        <f>Daten!B1995</f>
        <v>Ried im Zillertal</v>
      </c>
      <c r="C1995" s="14">
        <f t="shared" si="183"/>
        <v>7</v>
      </c>
      <c r="D1995" s="8">
        <f>Daten!E1995</f>
        <v>1246</v>
      </c>
      <c r="E1995" s="9">
        <f>Daten!D1995</f>
        <v>0</v>
      </c>
      <c r="F1995" s="8">
        <f t="shared" si="184"/>
        <v>2008.4776119402984</v>
      </c>
      <c r="H1995" s="25">
        <f t="shared" ca="1" si="185"/>
        <v>12530</v>
      </c>
      <c r="I1995" s="7">
        <f t="shared" ca="1" si="186"/>
        <v>71</v>
      </c>
      <c r="J1995" s="25">
        <f ca="1">IF(I1995=0,0,COUNTIF(I$19:$I1995,C1995*10+1))</f>
        <v>259</v>
      </c>
      <c r="K1995" s="20">
        <f t="shared" ca="1" si="187"/>
        <v>0</v>
      </c>
      <c r="L1995" s="23">
        <f t="shared" ca="1" si="188"/>
        <v>12530</v>
      </c>
      <c r="M1995" s="7"/>
      <c r="N1995" s="7"/>
      <c r="O1995" s="7"/>
      <c r="P1995" s="7"/>
      <c r="Q1995" s="7"/>
      <c r="R1995" s="7"/>
      <c r="S1995" s="7"/>
      <c r="T1995" s="7"/>
      <c r="U1995" s="7"/>
      <c r="V1995" s="7"/>
      <c r="W1995" s="7"/>
      <c r="X1995" s="7"/>
      <c r="Y1995" s="7"/>
      <c r="Z1995" s="7"/>
      <c r="AA1995" s="7"/>
      <c r="AC1995" s="7"/>
      <c r="AD1995" s="7"/>
      <c r="AE1995" s="7"/>
      <c r="AF1995" s="7"/>
      <c r="AG1995" s="7"/>
      <c r="AH1995" s="7"/>
      <c r="AI1995" s="7"/>
      <c r="AJ1995" s="7"/>
      <c r="AK1995" s="7"/>
      <c r="AL1995" s="7"/>
      <c r="AM1995" s="7"/>
      <c r="AN1995" s="7"/>
      <c r="AO1995" s="7"/>
      <c r="AP1995" s="7"/>
      <c r="AQ1995" s="7"/>
      <c r="AR1995" s="7"/>
    </row>
    <row r="1996" spans="1:44" x14ac:dyDescent="0.2">
      <c r="A1996" s="14">
        <f>Daten!A1996</f>
        <v>70924</v>
      </c>
      <c r="B1996" s="7" t="str">
        <f>Daten!B1996</f>
        <v>Rohrberg</v>
      </c>
      <c r="C1996" s="14">
        <f t="shared" si="183"/>
        <v>7</v>
      </c>
      <c r="D1996" s="8">
        <f>Daten!E1996</f>
        <v>590</v>
      </c>
      <c r="E1996" s="9">
        <f>Daten!D1996</f>
        <v>0</v>
      </c>
      <c r="F1996" s="8">
        <f t="shared" si="184"/>
        <v>951.04477611940297</v>
      </c>
      <c r="H1996" s="25">
        <f t="shared" ca="1" si="185"/>
        <v>5933</v>
      </c>
      <c r="I1996" s="7">
        <f t="shared" ca="1" si="186"/>
        <v>71</v>
      </c>
      <c r="J1996" s="25">
        <f ca="1">IF(I1996=0,0,COUNTIF(I$19:$I1996,C1996*10+1))</f>
        <v>260</v>
      </c>
      <c r="K1996" s="20">
        <f t="shared" ca="1" si="187"/>
        <v>0</v>
      </c>
      <c r="L1996" s="23">
        <f t="shared" ca="1" si="188"/>
        <v>5933</v>
      </c>
      <c r="M1996" s="7"/>
      <c r="N1996" s="7"/>
      <c r="O1996" s="7"/>
      <c r="P1996" s="7"/>
      <c r="Q1996" s="7"/>
      <c r="R1996" s="7"/>
      <c r="S1996" s="7"/>
      <c r="T1996" s="7"/>
      <c r="U1996" s="7"/>
      <c r="V1996" s="7"/>
      <c r="W1996" s="7"/>
      <c r="X1996" s="7"/>
      <c r="Y1996" s="7"/>
      <c r="Z1996" s="7"/>
      <c r="AA1996" s="7"/>
      <c r="AC1996" s="7"/>
      <c r="AD1996" s="7"/>
      <c r="AE1996" s="7"/>
      <c r="AF1996" s="7"/>
      <c r="AG1996" s="7"/>
      <c r="AH1996" s="7"/>
      <c r="AI1996" s="7"/>
      <c r="AJ1996" s="7"/>
      <c r="AK1996" s="7"/>
      <c r="AL1996" s="7"/>
      <c r="AM1996" s="7"/>
      <c r="AN1996" s="7"/>
      <c r="AO1996" s="7"/>
      <c r="AP1996" s="7"/>
      <c r="AQ1996" s="7"/>
      <c r="AR1996" s="7"/>
    </row>
    <row r="1997" spans="1:44" x14ac:dyDescent="0.2">
      <c r="A1997" s="14">
        <f>Daten!A1997</f>
        <v>70925</v>
      </c>
      <c r="B1997" s="7" t="str">
        <f>Daten!B1997</f>
        <v>Schlitters</v>
      </c>
      <c r="C1997" s="14">
        <f t="shared" si="183"/>
        <v>7</v>
      </c>
      <c r="D1997" s="8">
        <f>Daten!E1997</f>
        <v>1588</v>
      </c>
      <c r="E1997" s="9">
        <f>Daten!D1997</f>
        <v>0</v>
      </c>
      <c r="F1997" s="8">
        <f t="shared" si="184"/>
        <v>2559.7611940298507</v>
      </c>
      <c r="H1997" s="25">
        <f t="shared" ca="1" si="185"/>
        <v>15969</v>
      </c>
      <c r="I1997" s="7">
        <f t="shared" ca="1" si="186"/>
        <v>71</v>
      </c>
      <c r="J1997" s="25">
        <f ca="1">IF(I1997=0,0,COUNTIF(I$19:$I1997,C1997*10+1))</f>
        <v>261</v>
      </c>
      <c r="K1997" s="20">
        <f t="shared" ca="1" si="187"/>
        <v>0</v>
      </c>
      <c r="L1997" s="23">
        <f t="shared" ca="1" si="188"/>
        <v>15969</v>
      </c>
      <c r="M1997" s="7"/>
      <c r="N1997" s="7"/>
      <c r="O1997" s="7"/>
      <c r="P1997" s="7"/>
      <c r="Q1997" s="7"/>
      <c r="R1997" s="7"/>
      <c r="S1997" s="7"/>
      <c r="T1997" s="7"/>
      <c r="U1997" s="7"/>
      <c r="V1997" s="7"/>
      <c r="W1997" s="7"/>
      <c r="X1997" s="7"/>
      <c r="Y1997" s="7"/>
      <c r="Z1997" s="7"/>
      <c r="AA1997" s="7"/>
      <c r="AC1997" s="7"/>
      <c r="AD1997" s="7"/>
      <c r="AE1997" s="7"/>
      <c r="AF1997" s="7"/>
      <c r="AG1997" s="7"/>
      <c r="AH1997" s="7"/>
      <c r="AI1997" s="7"/>
      <c r="AJ1997" s="7"/>
      <c r="AK1997" s="7"/>
      <c r="AL1997" s="7"/>
      <c r="AM1997" s="7"/>
      <c r="AN1997" s="7"/>
      <c r="AO1997" s="7"/>
      <c r="AP1997" s="7"/>
      <c r="AQ1997" s="7"/>
      <c r="AR1997" s="7"/>
    </row>
    <row r="1998" spans="1:44" x14ac:dyDescent="0.2">
      <c r="A1998" s="14">
        <f>Daten!A1998</f>
        <v>70926</v>
      </c>
      <c r="B1998" s="7" t="str">
        <f>Daten!B1998</f>
        <v>Schwaz</v>
      </c>
      <c r="C1998" s="14">
        <f t="shared" si="183"/>
        <v>7</v>
      </c>
      <c r="D1998" s="8">
        <f>Daten!E1998</f>
        <v>14503</v>
      </c>
      <c r="E1998" s="9">
        <f>Daten!D1998</f>
        <v>0</v>
      </c>
      <c r="F1998" s="8">
        <f t="shared" si="184"/>
        <v>24171.666666666664</v>
      </c>
      <c r="H1998" s="25">
        <f t="shared" ca="1" si="185"/>
        <v>150793</v>
      </c>
      <c r="I1998" s="7">
        <f t="shared" ca="1" si="186"/>
        <v>71</v>
      </c>
      <c r="J1998" s="25">
        <f ca="1">IF(I1998=0,0,COUNTIF(I$19:$I1998,C1998*10+1))</f>
        <v>262</v>
      </c>
      <c r="K1998" s="20">
        <f t="shared" ca="1" si="187"/>
        <v>0</v>
      </c>
      <c r="L1998" s="23">
        <f t="shared" ca="1" si="188"/>
        <v>150793</v>
      </c>
      <c r="M1998" s="7"/>
      <c r="N1998" s="7"/>
      <c r="O1998" s="7"/>
      <c r="P1998" s="7"/>
      <c r="Q1998" s="7"/>
      <c r="R1998" s="7"/>
      <c r="S1998" s="7"/>
      <c r="T1998" s="7"/>
      <c r="U1998" s="7"/>
      <c r="V1998" s="7"/>
      <c r="W1998" s="7"/>
      <c r="X1998" s="7"/>
      <c r="Y1998" s="7"/>
      <c r="Z1998" s="7"/>
      <c r="AA1998" s="7"/>
      <c r="AC1998" s="7"/>
      <c r="AD1998" s="7"/>
      <c r="AE1998" s="7"/>
      <c r="AF1998" s="7"/>
      <c r="AG1998" s="7"/>
      <c r="AH1998" s="7"/>
      <c r="AI1998" s="7"/>
      <c r="AJ1998" s="7"/>
      <c r="AK1998" s="7"/>
      <c r="AL1998" s="7"/>
      <c r="AM1998" s="7"/>
      <c r="AN1998" s="7"/>
      <c r="AO1998" s="7"/>
      <c r="AP1998" s="7"/>
      <c r="AQ1998" s="7"/>
      <c r="AR1998" s="7"/>
    </row>
    <row r="1999" spans="1:44" x14ac:dyDescent="0.2">
      <c r="A1999" s="14">
        <f>Daten!A1999</f>
        <v>70927</v>
      </c>
      <c r="B1999" s="7" t="str">
        <f>Daten!B1999</f>
        <v>Schwendau</v>
      </c>
      <c r="C1999" s="14">
        <f t="shared" si="183"/>
        <v>7</v>
      </c>
      <c r="D1999" s="8">
        <f>Daten!E1999</f>
        <v>1804</v>
      </c>
      <c r="E1999" s="9">
        <f>Daten!D1999</f>
        <v>0</v>
      </c>
      <c r="F1999" s="8">
        <f t="shared" si="184"/>
        <v>2907.9402985074626</v>
      </c>
      <c r="H1999" s="25">
        <f t="shared" ca="1" si="185"/>
        <v>18141</v>
      </c>
      <c r="I1999" s="7">
        <f t="shared" ca="1" si="186"/>
        <v>71</v>
      </c>
      <c r="J1999" s="25">
        <f ca="1">IF(I1999=0,0,COUNTIF(I$19:$I1999,C1999*10+1))</f>
        <v>263</v>
      </c>
      <c r="K1999" s="20">
        <f t="shared" ca="1" si="187"/>
        <v>0</v>
      </c>
      <c r="L1999" s="23">
        <f t="shared" ca="1" si="188"/>
        <v>18141</v>
      </c>
      <c r="M1999" s="7"/>
      <c r="N1999" s="7"/>
      <c r="O1999" s="7"/>
      <c r="P1999" s="7"/>
      <c r="Q1999" s="7"/>
      <c r="R1999" s="7"/>
      <c r="S1999" s="7"/>
      <c r="T1999" s="7"/>
      <c r="U1999" s="7"/>
      <c r="V1999" s="7"/>
      <c r="W1999" s="7"/>
      <c r="X1999" s="7"/>
      <c r="Y1999" s="7"/>
      <c r="Z1999" s="7"/>
      <c r="AA1999" s="7"/>
      <c r="AC1999" s="7"/>
      <c r="AD1999" s="7"/>
      <c r="AE1999" s="7"/>
      <c r="AF1999" s="7"/>
      <c r="AG1999" s="7"/>
      <c r="AH1999" s="7"/>
      <c r="AI1999" s="7"/>
      <c r="AJ1999" s="7"/>
      <c r="AK1999" s="7"/>
      <c r="AL1999" s="7"/>
      <c r="AM1999" s="7"/>
      <c r="AN1999" s="7"/>
      <c r="AO1999" s="7"/>
      <c r="AP1999" s="7"/>
      <c r="AQ1999" s="7"/>
      <c r="AR1999" s="7"/>
    </row>
    <row r="2000" spans="1:44" x14ac:dyDescent="0.2">
      <c r="A2000" s="14">
        <f>Daten!A2000</f>
        <v>70928</v>
      </c>
      <c r="B2000" s="7" t="str">
        <f>Daten!B2000</f>
        <v>Stans</v>
      </c>
      <c r="C2000" s="14">
        <f t="shared" si="183"/>
        <v>7</v>
      </c>
      <c r="D2000" s="8">
        <f>Daten!E2000</f>
        <v>2238</v>
      </c>
      <c r="E2000" s="9">
        <f>Daten!D2000</f>
        <v>0</v>
      </c>
      <c r="F2000" s="8">
        <f t="shared" si="184"/>
        <v>3607.5223880597014</v>
      </c>
      <c r="H2000" s="25">
        <f t="shared" ca="1" si="185"/>
        <v>22505</v>
      </c>
      <c r="I2000" s="7">
        <f t="shared" ca="1" si="186"/>
        <v>71</v>
      </c>
      <c r="J2000" s="25">
        <f ca="1">IF(I2000=0,0,COUNTIF(I$19:$I2000,C2000*10+1))</f>
        <v>264</v>
      </c>
      <c r="K2000" s="20">
        <f t="shared" ca="1" si="187"/>
        <v>0</v>
      </c>
      <c r="L2000" s="23">
        <f t="shared" ca="1" si="188"/>
        <v>22505</v>
      </c>
      <c r="M2000" s="7"/>
      <c r="N2000" s="7"/>
      <c r="O2000" s="7"/>
      <c r="P2000" s="7"/>
      <c r="Q2000" s="7"/>
      <c r="R2000" s="7"/>
      <c r="S2000" s="7"/>
      <c r="T2000" s="7"/>
      <c r="U2000" s="7"/>
      <c r="V2000" s="7"/>
      <c r="W2000" s="7"/>
      <c r="X2000" s="7"/>
      <c r="Y2000" s="7"/>
      <c r="Z2000" s="7"/>
      <c r="AA2000" s="7"/>
      <c r="AC2000" s="7"/>
      <c r="AD2000" s="7"/>
      <c r="AE2000" s="7"/>
      <c r="AF2000" s="7"/>
      <c r="AG2000" s="7"/>
      <c r="AH2000" s="7"/>
      <c r="AI2000" s="7"/>
      <c r="AJ2000" s="7"/>
      <c r="AK2000" s="7"/>
      <c r="AL2000" s="7"/>
      <c r="AM2000" s="7"/>
      <c r="AN2000" s="7"/>
      <c r="AO2000" s="7"/>
      <c r="AP2000" s="7"/>
      <c r="AQ2000" s="7"/>
      <c r="AR2000" s="7"/>
    </row>
    <row r="2001" spans="1:44" x14ac:dyDescent="0.2">
      <c r="A2001" s="14">
        <f>Daten!A2001</f>
        <v>70929</v>
      </c>
      <c r="B2001" s="7" t="str">
        <f>Daten!B2001</f>
        <v>Steinberg am Rofan</v>
      </c>
      <c r="C2001" s="14">
        <f t="shared" si="183"/>
        <v>7</v>
      </c>
      <c r="D2001" s="8">
        <f>Daten!E2001</f>
        <v>295</v>
      </c>
      <c r="E2001" s="9">
        <f>Daten!D2001</f>
        <v>0</v>
      </c>
      <c r="F2001" s="8">
        <f t="shared" si="184"/>
        <v>475.52238805970148</v>
      </c>
      <c r="H2001" s="25">
        <f t="shared" ca="1" si="185"/>
        <v>2967</v>
      </c>
      <c r="I2001" s="7">
        <f t="shared" ca="1" si="186"/>
        <v>71</v>
      </c>
      <c r="J2001" s="25">
        <f ca="1">IF(I2001=0,0,COUNTIF(I$19:$I2001,C2001*10+1))</f>
        <v>265</v>
      </c>
      <c r="K2001" s="20">
        <f t="shared" ca="1" si="187"/>
        <v>0</v>
      </c>
      <c r="L2001" s="23">
        <f t="shared" ca="1" si="188"/>
        <v>2967</v>
      </c>
      <c r="M2001" s="7"/>
      <c r="N2001" s="7"/>
      <c r="O2001" s="7"/>
      <c r="P2001" s="7"/>
      <c r="Q2001" s="7"/>
      <c r="R2001" s="7"/>
      <c r="S2001" s="7"/>
      <c r="T2001" s="7"/>
      <c r="U2001" s="7"/>
      <c r="V2001" s="7"/>
      <c r="W2001" s="7"/>
      <c r="X2001" s="7"/>
      <c r="Y2001" s="7"/>
      <c r="Z2001" s="7"/>
      <c r="AA2001" s="7"/>
      <c r="AC2001" s="7"/>
      <c r="AD2001" s="7"/>
      <c r="AE2001" s="7"/>
      <c r="AF2001" s="7"/>
      <c r="AG2001" s="7"/>
      <c r="AH2001" s="7"/>
      <c r="AI2001" s="7"/>
      <c r="AJ2001" s="7"/>
      <c r="AK2001" s="7"/>
      <c r="AL2001" s="7"/>
      <c r="AM2001" s="7"/>
      <c r="AN2001" s="7"/>
      <c r="AO2001" s="7"/>
      <c r="AP2001" s="7"/>
      <c r="AQ2001" s="7"/>
      <c r="AR2001" s="7"/>
    </row>
    <row r="2002" spans="1:44" x14ac:dyDescent="0.2">
      <c r="A2002" s="14">
        <f>Daten!A2002</f>
        <v>70930</v>
      </c>
      <c r="B2002" s="7" t="str">
        <f>Daten!B2002</f>
        <v>Strass im Zillertal</v>
      </c>
      <c r="C2002" s="14">
        <f t="shared" si="183"/>
        <v>7</v>
      </c>
      <c r="D2002" s="8">
        <f>Daten!E2002</f>
        <v>847</v>
      </c>
      <c r="E2002" s="9">
        <f>Daten!D2002</f>
        <v>0</v>
      </c>
      <c r="F2002" s="8">
        <f t="shared" si="184"/>
        <v>1365.3134328358208</v>
      </c>
      <c r="H2002" s="25">
        <f t="shared" ca="1" si="185"/>
        <v>8517</v>
      </c>
      <c r="I2002" s="7">
        <f t="shared" ca="1" si="186"/>
        <v>71</v>
      </c>
      <c r="J2002" s="25">
        <f ca="1">IF(I2002=0,0,COUNTIF(I$19:$I2002,C2002*10+1))</f>
        <v>266</v>
      </c>
      <c r="K2002" s="20">
        <f t="shared" ca="1" si="187"/>
        <v>0</v>
      </c>
      <c r="L2002" s="23">
        <f t="shared" ca="1" si="188"/>
        <v>8517</v>
      </c>
      <c r="M2002" s="7"/>
      <c r="N2002" s="7"/>
      <c r="O2002" s="7"/>
      <c r="P2002" s="7"/>
      <c r="Q2002" s="7"/>
      <c r="R2002" s="7"/>
      <c r="S2002" s="7"/>
      <c r="T2002" s="7"/>
      <c r="U2002" s="7"/>
      <c r="V2002" s="7"/>
      <c r="W2002" s="7"/>
      <c r="X2002" s="7"/>
      <c r="Y2002" s="7"/>
      <c r="Z2002" s="7"/>
      <c r="AA2002" s="7"/>
      <c r="AC2002" s="7"/>
      <c r="AD2002" s="7"/>
      <c r="AE2002" s="7"/>
      <c r="AF2002" s="7"/>
      <c r="AG2002" s="7"/>
      <c r="AH2002" s="7"/>
      <c r="AI2002" s="7"/>
      <c r="AJ2002" s="7"/>
      <c r="AK2002" s="7"/>
      <c r="AL2002" s="7"/>
      <c r="AM2002" s="7"/>
      <c r="AN2002" s="7"/>
      <c r="AO2002" s="7"/>
      <c r="AP2002" s="7"/>
      <c r="AQ2002" s="7"/>
      <c r="AR2002" s="7"/>
    </row>
    <row r="2003" spans="1:44" x14ac:dyDescent="0.2">
      <c r="A2003" s="14">
        <f>Daten!A2003</f>
        <v>70931</v>
      </c>
      <c r="B2003" s="7" t="str">
        <f>Daten!B2003</f>
        <v>Stumm</v>
      </c>
      <c r="C2003" s="14">
        <f t="shared" ref="C2003:C2066" si="189">INT(A2003/10000)</f>
        <v>7</v>
      </c>
      <c r="D2003" s="8">
        <f>Daten!E2003</f>
        <v>1928</v>
      </c>
      <c r="E2003" s="9">
        <f>Daten!D2003</f>
        <v>0</v>
      </c>
      <c r="F2003" s="8">
        <f t="shared" ref="F2003:F2066" si="190">IF(AND(E2003=1,D2003&lt;=20000),D2003*2,IF(D2003&lt;=10000,D2003*(1+41/67),IF(D2003&lt;=20000,D2003*(1+2/3),IF(D2003&lt;=50000,D2003*(2),D2003*(2+1/3))))+IF(AND(D2003&gt;9000,D2003&lt;=10000),(D2003-9000)*(110/201),0)+IF(AND(D2003&gt;18000,D2003&lt;=20000),(D2003-18000)*(3+1/3),0)+IF(AND(D2003&gt;45000,D2003&lt;=50000),(D2003-45000)*(3+1/3),0))</f>
        <v>3107.8208955223881</v>
      </c>
      <c r="H2003" s="25">
        <f t="shared" ref="H2003:H2066" ca="1" si="191">ROUND(OFFSET($G$6,C2003,0)/OFFSET($F$6,C2003,0)*F2003,0)</f>
        <v>19388</v>
      </c>
      <c r="I2003" s="7">
        <f t="shared" ref="I2003:I2066" ca="1" si="192">IF(H2003&gt;0,C2003*10+1,0)</f>
        <v>71</v>
      </c>
      <c r="J2003" s="25">
        <f ca="1">IF(I2003=0,0,COUNTIF(I$19:$I2003,C2003*10+1))</f>
        <v>267</v>
      </c>
      <c r="K2003" s="20">
        <f t="shared" ref="K2003:K2066" ca="1" si="193">IF(J2003=1,OFFSET($G$6,C2003,0)-OFFSET($H$6,C2003,0),0)</f>
        <v>0</v>
      </c>
      <c r="L2003" s="23">
        <f t="shared" ref="L2003:L2066" ca="1" si="194">H2003+K2003</f>
        <v>19388</v>
      </c>
      <c r="M2003" s="7"/>
      <c r="N2003" s="7"/>
      <c r="O2003" s="7"/>
      <c r="P2003" s="7"/>
      <c r="Q2003" s="7"/>
      <c r="R2003" s="7"/>
      <c r="S2003" s="7"/>
      <c r="T2003" s="7"/>
      <c r="U2003" s="7"/>
      <c r="V2003" s="7"/>
      <c r="W2003" s="7"/>
      <c r="X2003" s="7"/>
      <c r="Y2003" s="7"/>
      <c r="Z2003" s="7"/>
      <c r="AA2003" s="7"/>
      <c r="AC2003" s="7"/>
      <c r="AD2003" s="7"/>
      <c r="AE2003" s="7"/>
      <c r="AF2003" s="7"/>
      <c r="AG2003" s="7"/>
      <c r="AH2003" s="7"/>
      <c r="AI2003" s="7"/>
      <c r="AJ2003" s="7"/>
      <c r="AK2003" s="7"/>
      <c r="AL2003" s="7"/>
      <c r="AM2003" s="7"/>
      <c r="AN2003" s="7"/>
      <c r="AO2003" s="7"/>
      <c r="AP2003" s="7"/>
      <c r="AQ2003" s="7"/>
      <c r="AR2003" s="7"/>
    </row>
    <row r="2004" spans="1:44" x14ac:dyDescent="0.2">
      <c r="A2004" s="14">
        <f>Daten!A2004</f>
        <v>70932</v>
      </c>
      <c r="B2004" s="7" t="str">
        <f>Daten!B2004</f>
        <v>Stummerberg</v>
      </c>
      <c r="C2004" s="14">
        <f t="shared" si="189"/>
        <v>7</v>
      </c>
      <c r="D2004" s="8">
        <f>Daten!E2004</f>
        <v>875</v>
      </c>
      <c r="E2004" s="9">
        <f>Daten!D2004</f>
        <v>0</v>
      </c>
      <c r="F2004" s="8">
        <f t="shared" si="190"/>
        <v>1410.4477611940299</v>
      </c>
      <c r="H2004" s="25">
        <f t="shared" ca="1" si="191"/>
        <v>8799</v>
      </c>
      <c r="I2004" s="7">
        <f t="shared" ca="1" si="192"/>
        <v>71</v>
      </c>
      <c r="J2004" s="25">
        <f ca="1">IF(I2004=0,0,COUNTIF(I$19:$I2004,C2004*10+1))</f>
        <v>268</v>
      </c>
      <c r="K2004" s="20">
        <f t="shared" ca="1" si="193"/>
        <v>0</v>
      </c>
      <c r="L2004" s="23">
        <f t="shared" ca="1" si="194"/>
        <v>8799</v>
      </c>
      <c r="M2004" s="7"/>
      <c r="N2004" s="7"/>
      <c r="O2004" s="7"/>
      <c r="P2004" s="7"/>
      <c r="Q2004" s="7"/>
      <c r="R2004" s="7"/>
      <c r="S2004" s="7"/>
      <c r="T2004" s="7"/>
      <c r="U2004" s="7"/>
      <c r="V2004" s="7"/>
      <c r="W2004" s="7"/>
      <c r="X2004" s="7"/>
      <c r="Y2004" s="7"/>
      <c r="Z2004" s="7"/>
      <c r="AA2004" s="7"/>
      <c r="AC2004" s="7"/>
      <c r="AD2004" s="7"/>
      <c r="AE2004" s="7"/>
      <c r="AF2004" s="7"/>
      <c r="AG2004" s="7"/>
      <c r="AH2004" s="7"/>
      <c r="AI2004" s="7"/>
      <c r="AJ2004" s="7"/>
      <c r="AK2004" s="7"/>
      <c r="AL2004" s="7"/>
      <c r="AM2004" s="7"/>
      <c r="AN2004" s="7"/>
      <c r="AO2004" s="7"/>
      <c r="AP2004" s="7"/>
      <c r="AQ2004" s="7"/>
      <c r="AR2004" s="7"/>
    </row>
    <row r="2005" spans="1:44" x14ac:dyDescent="0.2">
      <c r="A2005" s="14">
        <f>Daten!A2005</f>
        <v>70933</v>
      </c>
      <c r="B2005" s="7" t="str">
        <f>Daten!B2005</f>
        <v>Terfens</v>
      </c>
      <c r="C2005" s="14">
        <f t="shared" si="189"/>
        <v>7</v>
      </c>
      <c r="D2005" s="8">
        <f>Daten!E2005</f>
        <v>2295</v>
      </c>
      <c r="E2005" s="9">
        <f>Daten!D2005</f>
        <v>0</v>
      </c>
      <c r="F2005" s="8">
        <f t="shared" si="190"/>
        <v>3699.4029850746269</v>
      </c>
      <c r="H2005" s="25">
        <f t="shared" ca="1" si="191"/>
        <v>23078</v>
      </c>
      <c r="I2005" s="7">
        <f t="shared" ca="1" si="192"/>
        <v>71</v>
      </c>
      <c r="J2005" s="25">
        <f ca="1">IF(I2005=0,0,COUNTIF(I$19:$I2005,C2005*10+1))</f>
        <v>269</v>
      </c>
      <c r="K2005" s="20">
        <f t="shared" ca="1" si="193"/>
        <v>0</v>
      </c>
      <c r="L2005" s="23">
        <f t="shared" ca="1" si="194"/>
        <v>23078</v>
      </c>
      <c r="M2005" s="7"/>
      <c r="N2005" s="7"/>
      <c r="O2005" s="7"/>
      <c r="P2005" s="7"/>
      <c r="Q2005" s="7"/>
      <c r="R2005" s="7"/>
      <c r="S2005" s="7"/>
      <c r="T2005" s="7"/>
      <c r="U2005" s="7"/>
      <c r="V2005" s="7"/>
      <c r="W2005" s="7"/>
      <c r="X2005" s="7"/>
      <c r="Y2005" s="7"/>
      <c r="Z2005" s="7"/>
      <c r="AA2005" s="7"/>
      <c r="AC2005" s="7"/>
      <c r="AD2005" s="7"/>
      <c r="AE2005" s="7"/>
      <c r="AF2005" s="7"/>
      <c r="AG2005" s="7"/>
      <c r="AH2005" s="7"/>
      <c r="AI2005" s="7"/>
      <c r="AJ2005" s="7"/>
      <c r="AK2005" s="7"/>
      <c r="AL2005" s="7"/>
      <c r="AM2005" s="7"/>
      <c r="AN2005" s="7"/>
      <c r="AO2005" s="7"/>
      <c r="AP2005" s="7"/>
      <c r="AQ2005" s="7"/>
      <c r="AR2005" s="7"/>
    </row>
    <row r="2006" spans="1:44" x14ac:dyDescent="0.2">
      <c r="A2006" s="14">
        <f>Daten!A2006</f>
        <v>70934</v>
      </c>
      <c r="B2006" s="7" t="str">
        <f>Daten!B2006</f>
        <v>Tux</v>
      </c>
      <c r="C2006" s="14">
        <f t="shared" si="189"/>
        <v>7</v>
      </c>
      <c r="D2006" s="8">
        <f>Daten!E2006</f>
        <v>1903</v>
      </c>
      <c r="E2006" s="9">
        <f>Daten!D2006</f>
        <v>0</v>
      </c>
      <c r="F2006" s="8">
        <f t="shared" si="190"/>
        <v>3067.5223880597014</v>
      </c>
      <c r="H2006" s="25">
        <f t="shared" ca="1" si="191"/>
        <v>19136</v>
      </c>
      <c r="I2006" s="7">
        <f t="shared" ca="1" si="192"/>
        <v>71</v>
      </c>
      <c r="J2006" s="25">
        <f ca="1">IF(I2006=0,0,COUNTIF(I$19:$I2006,C2006*10+1))</f>
        <v>270</v>
      </c>
      <c r="K2006" s="20">
        <f t="shared" ca="1" si="193"/>
        <v>0</v>
      </c>
      <c r="L2006" s="23">
        <f t="shared" ca="1" si="194"/>
        <v>19136</v>
      </c>
      <c r="M2006" s="7"/>
      <c r="N2006" s="7"/>
      <c r="O2006" s="7"/>
      <c r="P2006" s="7"/>
      <c r="Q2006" s="7"/>
      <c r="R2006" s="7"/>
      <c r="S2006" s="7"/>
      <c r="T2006" s="7"/>
      <c r="U2006" s="7"/>
      <c r="V2006" s="7"/>
      <c r="W2006" s="7"/>
      <c r="X2006" s="7"/>
      <c r="Y2006" s="7"/>
      <c r="Z2006" s="7"/>
      <c r="AA2006" s="7"/>
      <c r="AC2006" s="7"/>
      <c r="AD2006" s="7"/>
      <c r="AE2006" s="7"/>
      <c r="AF2006" s="7"/>
      <c r="AG2006" s="7"/>
      <c r="AH2006" s="7"/>
      <c r="AI2006" s="7"/>
      <c r="AJ2006" s="7"/>
      <c r="AK2006" s="7"/>
      <c r="AL2006" s="7"/>
      <c r="AM2006" s="7"/>
      <c r="AN2006" s="7"/>
      <c r="AO2006" s="7"/>
      <c r="AP2006" s="7"/>
      <c r="AQ2006" s="7"/>
      <c r="AR2006" s="7"/>
    </row>
    <row r="2007" spans="1:44" x14ac:dyDescent="0.2">
      <c r="A2007" s="14">
        <f>Daten!A2007</f>
        <v>70935</v>
      </c>
      <c r="B2007" s="7" t="str">
        <f>Daten!B2007</f>
        <v>Uderns</v>
      </c>
      <c r="C2007" s="14">
        <f t="shared" si="189"/>
        <v>7</v>
      </c>
      <c r="D2007" s="8">
        <f>Daten!E2007</f>
        <v>2012</v>
      </c>
      <c r="E2007" s="9">
        <f>Daten!D2007</f>
        <v>0</v>
      </c>
      <c r="F2007" s="8">
        <f t="shared" si="190"/>
        <v>3243.2238805970151</v>
      </c>
      <c r="H2007" s="25">
        <f t="shared" ca="1" si="191"/>
        <v>20233</v>
      </c>
      <c r="I2007" s="7">
        <f t="shared" ca="1" si="192"/>
        <v>71</v>
      </c>
      <c r="J2007" s="25">
        <f ca="1">IF(I2007=0,0,COUNTIF(I$19:$I2007,C2007*10+1))</f>
        <v>271</v>
      </c>
      <c r="K2007" s="20">
        <f t="shared" ca="1" si="193"/>
        <v>0</v>
      </c>
      <c r="L2007" s="23">
        <f t="shared" ca="1" si="194"/>
        <v>20233</v>
      </c>
      <c r="M2007" s="7"/>
      <c r="N2007" s="7"/>
      <c r="O2007" s="7"/>
      <c r="P2007" s="7"/>
      <c r="Q2007" s="7"/>
      <c r="R2007" s="7"/>
      <c r="S2007" s="7"/>
      <c r="T2007" s="7"/>
      <c r="U2007" s="7"/>
      <c r="V2007" s="7"/>
      <c r="W2007" s="7"/>
      <c r="X2007" s="7"/>
      <c r="Y2007" s="7"/>
      <c r="Z2007" s="7"/>
      <c r="AA2007" s="7"/>
      <c r="AC2007" s="7"/>
      <c r="AD2007" s="7"/>
      <c r="AE2007" s="7"/>
      <c r="AF2007" s="7"/>
      <c r="AG2007" s="7"/>
      <c r="AH2007" s="7"/>
      <c r="AI2007" s="7"/>
      <c r="AJ2007" s="7"/>
      <c r="AK2007" s="7"/>
      <c r="AL2007" s="7"/>
      <c r="AM2007" s="7"/>
      <c r="AN2007" s="7"/>
      <c r="AO2007" s="7"/>
      <c r="AP2007" s="7"/>
      <c r="AQ2007" s="7"/>
      <c r="AR2007" s="7"/>
    </row>
    <row r="2008" spans="1:44" x14ac:dyDescent="0.2">
      <c r="A2008" s="14">
        <f>Daten!A2008</f>
        <v>70936</v>
      </c>
      <c r="B2008" s="7" t="str">
        <f>Daten!B2008</f>
        <v>Vomp</v>
      </c>
      <c r="C2008" s="14">
        <f t="shared" si="189"/>
        <v>7</v>
      </c>
      <c r="D2008" s="8">
        <f>Daten!E2008</f>
        <v>5460</v>
      </c>
      <c r="E2008" s="9">
        <f>Daten!D2008</f>
        <v>0</v>
      </c>
      <c r="F2008" s="8">
        <f t="shared" si="190"/>
        <v>8801.194029850747</v>
      </c>
      <c r="H2008" s="25">
        <f t="shared" ca="1" si="191"/>
        <v>54906</v>
      </c>
      <c r="I2008" s="7">
        <f t="shared" ca="1" si="192"/>
        <v>71</v>
      </c>
      <c r="J2008" s="25">
        <f ca="1">IF(I2008=0,0,COUNTIF(I$19:$I2008,C2008*10+1))</f>
        <v>272</v>
      </c>
      <c r="K2008" s="20">
        <f t="shared" ca="1" si="193"/>
        <v>0</v>
      </c>
      <c r="L2008" s="23">
        <f t="shared" ca="1" si="194"/>
        <v>54906</v>
      </c>
      <c r="M2008" s="7"/>
      <c r="N2008" s="7"/>
      <c r="O2008" s="7"/>
      <c r="P2008" s="7"/>
      <c r="Q2008" s="7"/>
      <c r="R2008" s="7"/>
      <c r="S2008" s="7"/>
      <c r="T2008" s="7"/>
      <c r="U2008" s="7"/>
      <c r="V2008" s="7"/>
      <c r="W2008" s="7"/>
      <c r="X2008" s="7"/>
      <c r="Y2008" s="7"/>
      <c r="Z2008" s="7"/>
      <c r="AA2008" s="7"/>
      <c r="AC2008" s="7"/>
      <c r="AD2008" s="7"/>
      <c r="AE2008" s="7"/>
      <c r="AF2008" s="7"/>
      <c r="AG2008" s="7"/>
      <c r="AH2008" s="7"/>
      <c r="AI2008" s="7"/>
      <c r="AJ2008" s="7"/>
      <c r="AK2008" s="7"/>
      <c r="AL2008" s="7"/>
      <c r="AM2008" s="7"/>
      <c r="AN2008" s="7"/>
      <c r="AO2008" s="7"/>
      <c r="AP2008" s="7"/>
      <c r="AQ2008" s="7"/>
      <c r="AR2008" s="7"/>
    </row>
    <row r="2009" spans="1:44" x14ac:dyDescent="0.2">
      <c r="A2009" s="14">
        <f>Daten!A2009</f>
        <v>70937</v>
      </c>
      <c r="B2009" s="7" t="str">
        <f>Daten!B2009</f>
        <v>Weer</v>
      </c>
      <c r="C2009" s="14">
        <f t="shared" si="189"/>
        <v>7</v>
      </c>
      <c r="D2009" s="8">
        <f>Daten!E2009</f>
        <v>1814</v>
      </c>
      <c r="E2009" s="9">
        <f>Daten!D2009</f>
        <v>0</v>
      </c>
      <c r="F2009" s="8">
        <f t="shared" si="190"/>
        <v>2924.0597014925374</v>
      </c>
      <c r="H2009" s="25">
        <f t="shared" ca="1" si="191"/>
        <v>18242</v>
      </c>
      <c r="I2009" s="7">
        <f t="shared" ca="1" si="192"/>
        <v>71</v>
      </c>
      <c r="J2009" s="25">
        <f ca="1">IF(I2009=0,0,COUNTIF(I$19:$I2009,C2009*10+1))</f>
        <v>273</v>
      </c>
      <c r="K2009" s="20">
        <f t="shared" ca="1" si="193"/>
        <v>0</v>
      </c>
      <c r="L2009" s="23">
        <f t="shared" ca="1" si="194"/>
        <v>18242</v>
      </c>
      <c r="M2009" s="7"/>
      <c r="N2009" s="7"/>
      <c r="O2009" s="7"/>
      <c r="P2009" s="7"/>
      <c r="Q2009" s="7"/>
      <c r="R2009" s="7"/>
      <c r="S2009" s="7"/>
      <c r="T2009" s="7"/>
      <c r="U2009" s="7"/>
      <c r="V2009" s="7"/>
      <c r="W2009" s="7"/>
      <c r="X2009" s="7"/>
      <c r="Y2009" s="7"/>
      <c r="Z2009" s="7"/>
      <c r="AA2009" s="7"/>
      <c r="AC2009" s="7"/>
      <c r="AD2009" s="7"/>
      <c r="AE2009" s="7"/>
      <c r="AF2009" s="7"/>
      <c r="AG2009" s="7"/>
      <c r="AH2009" s="7"/>
      <c r="AI2009" s="7"/>
      <c r="AJ2009" s="7"/>
      <c r="AK2009" s="7"/>
      <c r="AL2009" s="7"/>
      <c r="AM2009" s="7"/>
      <c r="AN2009" s="7"/>
      <c r="AO2009" s="7"/>
      <c r="AP2009" s="7"/>
      <c r="AQ2009" s="7"/>
      <c r="AR2009" s="7"/>
    </row>
    <row r="2010" spans="1:44" x14ac:dyDescent="0.2">
      <c r="A2010" s="14">
        <f>Daten!A2010</f>
        <v>70938</v>
      </c>
      <c r="B2010" s="7" t="str">
        <f>Daten!B2010</f>
        <v>Weerberg</v>
      </c>
      <c r="C2010" s="14">
        <f t="shared" si="189"/>
        <v>7</v>
      </c>
      <c r="D2010" s="8">
        <f>Daten!E2010</f>
        <v>2558</v>
      </c>
      <c r="E2010" s="9">
        <f>Daten!D2010</f>
        <v>0</v>
      </c>
      <c r="F2010" s="8">
        <f t="shared" si="190"/>
        <v>4123.3432835820895</v>
      </c>
      <c r="H2010" s="25">
        <f t="shared" ca="1" si="191"/>
        <v>25723</v>
      </c>
      <c r="I2010" s="7">
        <f t="shared" ca="1" si="192"/>
        <v>71</v>
      </c>
      <c r="J2010" s="25">
        <f ca="1">IF(I2010=0,0,COUNTIF(I$19:$I2010,C2010*10+1))</f>
        <v>274</v>
      </c>
      <c r="K2010" s="20">
        <f t="shared" ca="1" si="193"/>
        <v>0</v>
      </c>
      <c r="L2010" s="23">
        <f t="shared" ca="1" si="194"/>
        <v>25723</v>
      </c>
      <c r="M2010" s="7"/>
      <c r="N2010" s="7"/>
      <c r="O2010" s="7"/>
      <c r="P2010" s="7"/>
      <c r="Q2010" s="7"/>
      <c r="R2010" s="7"/>
      <c r="S2010" s="7"/>
      <c r="T2010" s="7"/>
      <c r="U2010" s="7"/>
      <c r="V2010" s="7"/>
      <c r="W2010" s="7"/>
      <c r="X2010" s="7"/>
      <c r="Y2010" s="7"/>
      <c r="Z2010" s="7"/>
      <c r="AA2010" s="7"/>
      <c r="AC2010" s="7"/>
      <c r="AD2010" s="7"/>
      <c r="AE2010" s="7"/>
      <c r="AF2010" s="7"/>
      <c r="AG2010" s="7"/>
      <c r="AH2010" s="7"/>
      <c r="AI2010" s="7"/>
      <c r="AJ2010" s="7"/>
      <c r="AK2010" s="7"/>
      <c r="AL2010" s="7"/>
      <c r="AM2010" s="7"/>
      <c r="AN2010" s="7"/>
      <c r="AO2010" s="7"/>
      <c r="AP2010" s="7"/>
      <c r="AQ2010" s="7"/>
      <c r="AR2010" s="7"/>
    </row>
    <row r="2011" spans="1:44" x14ac:dyDescent="0.2">
      <c r="A2011" s="14">
        <f>Daten!A2011</f>
        <v>70939</v>
      </c>
      <c r="B2011" s="7" t="str">
        <f>Daten!B2011</f>
        <v>Wiesing</v>
      </c>
      <c r="C2011" s="14">
        <f t="shared" si="189"/>
        <v>7</v>
      </c>
      <c r="D2011" s="8">
        <f>Daten!E2011</f>
        <v>2230</v>
      </c>
      <c r="E2011" s="9">
        <f>Daten!D2011</f>
        <v>0</v>
      </c>
      <c r="F2011" s="8">
        <f t="shared" si="190"/>
        <v>3594.6268656716416</v>
      </c>
      <c r="H2011" s="25">
        <f t="shared" ca="1" si="191"/>
        <v>22425</v>
      </c>
      <c r="I2011" s="7">
        <f t="shared" ca="1" si="192"/>
        <v>71</v>
      </c>
      <c r="J2011" s="25">
        <f ca="1">IF(I2011=0,0,COUNTIF(I$19:$I2011,C2011*10+1))</f>
        <v>275</v>
      </c>
      <c r="K2011" s="20">
        <f t="shared" ca="1" si="193"/>
        <v>0</v>
      </c>
      <c r="L2011" s="23">
        <f t="shared" ca="1" si="194"/>
        <v>22425</v>
      </c>
      <c r="M2011" s="7"/>
      <c r="N2011" s="7"/>
      <c r="O2011" s="7"/>
      <c r="P2011" s="7"/>
      <c r="Q2011" s="7"/>
      <c r="R2011" s="7"/>
      <c r="S2011" s="7"/>
      <c r="T2011" s="7"/>
      <c r="U2011" s="7"/>
      <c r="V2011" s="7"/>
      <c r="W2011" s="7"/>
      <c r="X2011" s="7"/>
      <c r="Y2011" s="7"/>
      <c r="Z2011" s="7"/>
      <c r="AA2011" s="7"/>
      <c r="AC2011" s="7"/>
      <c r="AD2011" s="7"/>
      <c r="AE2011" s="7"/>
      <c r="AF2011" s="7"/>
      <c r="AG2011" s="7"/>
      <c r="AH2011" s="7"/>
      <c r="AI2011" s="7"/>
      <c r="AJ2011" s="7"/>
      <c r="AK2011" s="7"/>
      <c r="AL2011" s="7"/>
      <c r="AM2011" s="7"/>
      <c r="AN2011" s="7"/>
      <c r="AO2011" s="7"/>
      <c r="AP2011" s="7"/>
      <c r="AQ2011" s="7"/>
      <c r="AR2011" s="7"/>
    </row>
    <row r="2012" spans="1:44" x14ac:dyDescent="0.2">
      <c r="A2012" s="14">
        <f>Daten!A2012</f>
        <v>70940</v>
      </c>
      <c r="B2012" s="7" t="str">
        <f>Daten!B2012</f>
        <v>Zell am Ziller</v>
      </c>
      <c r="C2012" s="14">
        <f t="shared" si="189"/>
        <v>7</v>
      </c>
      <c r="D2012" s="8">
        <f>Daten!E2012</f>
        <v>1760</v>
      </c>
      <c r="E2012" s="9">
        <f>Daten!D2012</f>
        <v>0</v>
      </c>
      <c r="F2012" s="8">
        <f t="shared" si="190"/>
        <v>2837.0149253731342</v>
      </c>
      <c r="H2012" s="25">
        <f t="shared" ca="1" si="191"/>
        <v>17698</v>
      </c>
      <c r="I2012" s="7">
        <f t="shared" ca="1" si="192"/>
        <v>71</v>
      </c>
      <c r="J2012" s="25">
        <f ca="1">IF(I2012=0,0,COUNTIF(I$19:$I2012,C2012*10+1))</f>
        <v>276</v>
      </c>
      <c r="K2012" s="20">
        <f t="shared" ca="1" si="193"/>
        <v>0</v>
      </c>
      <c r="L2012" s="23">
        <f t="shared" ca="1" si="194"/>
        <v>17698</v>
      </c>
      <c r="M2012" s="7"/>
      <c r="N2012" s="7"/>
      <c r="O2012" s="7"/>
      <c r="P2012" s="7"/>
      <c r="Q2012" s="7"/>
      <c r="R2012" s="7"/>
      <c r="S2012" s="7"/>
      <c r="T2012" s="7"/>
      <c r="U2012" s="7"/>
      <c r="V2012" s="7"/>
      <c r="W2012" s="7"/>
      <c r="X2012" s="7"/>
      <c r="Y2012" s="7"/>
      <c r="Z2012" s="7"/>
      <c r="AA2012" s="7"/>
      <c r="AC2012" s="7"/>
      <c r="AD2012" s="7"/>
      <c r="AE2012" s="7"/>
      <c r="AF2012" s="7"/>
      <c r="AG2012" s="7"/>
      <c r="AH2012" s="7"/>
      <c r="AI2012" s="7"/>
      <c r="AJ2012" s="7"/>
      <c r="AK2012" s="7"/>
      <c r="AL2012" s="7"/>
      <c r="AM2012" s="7"/>
      <c r="AN2012" s="7"/>
      <c r="AO2012" s="7"/>
      <c r="AP2012" s="7"/>
      <c r="AQ2012" s="7"/>
      <c r="AR2012" s="7"/>
    </row>
    <row r="2013" spans="1:44" x14ac:dyDescent="0.2">
      <c r="A2013" s="14">
        <f>Daten!A2013</f>
        <v>70941</v>
      </c>
      <c r="B2013" s="7" t="str">
        <f>Daten!B2013</f>
        <v>Zellberg</v>
      </c>
      <c r="C2013" s="14">
        <f t="shared" si="189"/>
        <v>7</v>
      </c>
      <c r="D2013" s="8">
        <f>Daten!E2013</f>
        <v>658</v>
      </c>
      <c r="E2013" s="9">
        <f>Daten!D2013</f>
        <v>0</v>
      </c>
      <c r="F2013" s="8">
        <f t="shared" si="190"/>
        <v>1060.6567164179105</v>
      </c>
      <c r="H2013" s="25">
        <f t="shared" ca="1" si="191"/>
        <v>6617</v>
      </c>
      <c r="I2013" s="7">
        <f t="shared" ca="1" si="192"/>
        <v>71</v>
      </c>
      <c r="J2013" s="25">
        <f ca="1">IF(I2013=0,0,COUNTIF(I$19:$I2013,C2013*10+1))</f>
        <v>277</v>
      </c>
      <c r="K2013" s="20">
        <f t="shared" ca="1" si="193"/>
        <v>0</v>
      </c>
      <c r="L2013" s="23">
        <f t="shared" ca="1" si="194"/>
        <v>6617</v>
      </c>
      <c r="M2013" s="7"/>
      <c r="N2013" s="7"/>
      <c r="O2013" s="7"/>
      <c r="P2013" s="7"/>
      <c r="Q2013" s="7"/>
      <c r="R2013" s="7"/>
      <c r="S2013" s="7"/>
      <c r="T2013" s="7"/>
      <c r="U2013" s="7"/>
      <c r="V2013" s="7"/>
      <c r="W2013" s="7"/>
      <c r="X2013" s="7"/>
      <c r="Y2013" s="7"/>
      <c r="Z2013" s="7"/>
      <c r="AA2013" s="7"/>
      <c r="AC2013" s="7"/>
      <c r="AD2013" s="7"/>
      <c r="AE2013" s="7"/>
      <c r="AF2013" s="7"/>
      <c r="AG2013" s="7"/>
      <c r="AH2013" s="7"/>
      <c r="AI2013" s="7"/>
      <c r="AJ2013" s="7"/>
      <c r="AK2013" s="7"/>
      <c r="AL2013" s="7"/>
      <c r="AM2013" s="7"/>
      <c r="AN2013" s="7"/>
      <c r="AO2013" s="7"/>
      <c r="AP2013" s="7"/>
      <c r="AQ2013" s="7"/>
      <c r="AR2013" s="7"/>
    </row>
    <row r="2014" spans="1:44" x14ac:dyDescent="0.2">
      <c r="A2014" s="14">
        <f>Daten!A2014</f>
        <v>80101</v>
      </c>
      <c r="B2014" s="7" t="str">
        <f>Daten!B2014</f>
        <v>Bartholomäberg</v>
      </c>
      <c r="C2014" s="14">
        <f t="shared" si="189"/>
        <v>8</v>
      </c>
      <c r="D2014" s="8">
        <f>Daten!E2014</f>
        <v>2398</v>
      </c>
      <c r="E2014" s="9">
        <f>Daten!D2014</f>
        <v>0</v>
      </c>
      <c r="F2014" s="8">
        <f t="shared" si="190"/>
        <v>3865.4328358208954</v>
      </c>
      <c r="H2014" s="25">
        <f t="shared" ca="1" si="191"/>
        <v>24127</v>
      </c>
      <c r="I2014" s="7">
        <f t="shared" ca="1" si="192"/>
        <v>81</v>
      </c>
      <c r="J2014" s="25">
        <f ca="1">IF(I2014=0,0,COUNTIF(I$19:$I2014,C2014*10+1))</f>
        <v>1</v>
      </c>
      <c r="K2014" s="20">
        <f t="shared" ca="1" si="193"/>
        <v>-3</v>
      </c>
      <c r="L2014" s="23">
        <f t="shared" ca="1" si="194"/>
        <v>24124</v>
      </c>
      <c r="M2014" s="7"/>
      <c r="N2014" s="7"/>
      <c r="O2014" s="7"/>
      <c r="P2014" s="7"/>
      <c r="Q2014" s="7"/>
      <c r="R2014" s="7"/>
      <c r="S2014" s="7"/>
      <c r="T2014" s="7"/>
      <c r="U2014" s="7"/>
      <c r="V2014" s="7"/>
      <c r="W2014" s="7"/>
      <c r="X2014" s="7"/>
      <c r="Y2014" s="7"/>
      <c r="Z2014" s="7"/>
      <c r="AA2014" s="7"/>
      <c r="AC2014" s="7"/>
      <c r="AD2014" s="7"/>
      <c r="AE2014" s="7"/>
      <c r="AF2014" s="7"/>
      <c r="AG2014" s="7"/>
      <c r="AH2014" s="7"/>
      <c r="AI2014" s="7"/>
      <c r="AJ2014" s="7"/>
      <c r="AK2014" s="7"/>
      <c r="AL2014" s="7"/>
      <c r="AM2014" s="7"/>
      <c r="AN2014" s="7"/>
      <c r="AO2014" s="7"/>
      <c r="AP2014" s="7"/>
      <c r="AQ2014" s="7"/>
      <c r="AR2014" s="7"/>
    </row>
    <row r="2015" spans="1:44" x14ac:dyDescent="0.2">
      <c r="A2015" s="14">
        <f>Daten!A2015</f>
        <v>80102</v>
      </c>
      <c r="B2015" s="7" t="str">
        <f>Daten!B2015</f>
        <v>Blons</v>
      </c>
      <c r="C2015" s="14">
        <f t="shared" si="189"/>
        <v>8</v>
      </c>
      <c r="D2015" s="8">
        <f>Daten!E2015</f>
        <v>352</v>
      </c>
      <c r="E2015" s="9">
        <f>Daten!D2015</f>
        <v>0</v>
      </c>
      <c r="F2015" s="8">
        <f t="shared" si="190"/>
        <v>567.40298507462683</v>
      </c>
      <c r="H2015" s="25">
        <f t="shared" ca="1" si="191"/>
        <v>3542</v>
      </c>
      <c r="I2015" s="7">
        <f t="shared" ca="1" si="192"/>
        <v>81</v>
      </c>
      <c r="J2015" s="25">
        <f ca="1">IF(I2015=0,0,COUNTIF(I$19:$I2015,C2015*10+1))</f>
        <v>2</v>
      </c>
      <c r="K2015" s="20">
        <f t="shared" ca="1" si="193"/>
        <v>0</v>
      </c>
      <c r="L2015" s="23">
        <f t="shared" ca="1" si="194"/>
        <v>3542</v>
      </c>
      <c r="M2015" s="7"/>
      <c r="N2015" s="7"/>
      <c r="O2015" s="7"/>
      <c r="P2015" s="7"/>
      <c r="Q2015" s="7"/>
      <c r="R2015" s="7"/>
      <c r="S2015" s="7"/>
      <c r="T2015" s="7"/>
      <c r="U2015" s="7"/>
      <c r="V2015" s="7"/>
      <c r="W2015" s="7"/>
      <c r="X2015" s="7"/>
      <c r="Y2015" s="7"/>
      <c r="Z2015" s="7"/>
      <c r="AA2015" s="7"/>
      <c r="AC2015" s="7"/>
      <c r="AD2015" s="7"/>
      <c r="AE2015" s="7"/>
      <c r="AF2015" s="7"/>
      <c r="AG2015" s="7"/>
      <c r="AH2015" s="7"/>
      <c r="AI2015" s="7"/>
      <c r="AJ2015" s="7"/>
      <c r="AK2015" s="7"/>
      <c r="AL2015" s="7"/>
      <c r="AM2015" s="7"/>
      <c r="AN2015" s="7"/>
      <c r="AO2015" s="7"/>
      <c r="AP2015" s="7"/>
      <c r="AQ2015" s="7"/>
      <c r="AR2015" s="7"/>
    </row>
    <row r="2016" spans="1:44" x14ac:dyDescent="0.2">
      <c r="A2016" s="14">
        <f>Daten!A2016</f>
        <v>80103</v>
      </c>
      <c r="B2016" s="7" t="str">
        <f>Daten!B2016</f>
        <v>Bludenz</v>
      </c>
      <c r="C2016" s="14">
        <f t="shared" si="189"/>
        <v>8</v>
      </c>
      <c r="D2016" s="8">
        <f>Daten!E2016</f>
        <v>15113</v>
      </c>
      <c r="E2016" s="9">
        <f>Daten!D2016</f>
        <v>0</v>
      </c>
      <c r="F2016" s="8">
        <f t="shared" si="190"/>
        <v>25188.333333333332</v>
      </c>
      <c r="H2016" s="25">
        <f t="shared" ca="1" si="191"/>
        <v>157221</v>
      </c>
      <c r="I2016" s="7">
        <f t="shared" ca="1" si="192"/>
        <v>81</v>
      </c>
      <c r="J2016" s="25">
        <f ca="1">IF(I2016=0,0,COUNTIF(I$19:$I2016,C2016*10+1))</f>
        <v>3</v>
      </c>
      <c r="K2016" s="20">
        <f t="shared" ca="1" si="193"/>
        <v>0</v>
      </c>
      <c r="L2016" s="23">
        <f t="shared" ca="1" si="194"/>
        <v>157221</v>
      </c>
      <c r="M2016" s="7"/>
      <c r="N2016" s="7"/>
      <c r="O2016" s="7"/>
      <c r="P2016" s="7"/>
      <c r="Q2016" s="7"/>
      <c r="R2016" s="7"/>
      <c r="S2016" s="7"/>
      <c r="T2016" s="7"/>
      <c r="U2016" s="7"/>
      <c r="V2016" s="7"/>
      <c r="W2016" s="7"/>
      <c r="X2016" s="7"/>
      <c r="Y2016" s="7"/>
      <c r="Z2016" s="7"/>
      <c r="AA2016" s="7"/>
      <c r="AC2016" s="7"/>
      <c r="AD2016" s="7"/>
      <c r="AE2016" s="7"/>
      <c r="AF2016" s="7"/>
      <c r="AG2016" s="7"/>
      <c r="AH2016" s="7"/>
      <c r="AI2016" s="7"/>
      <c r="AJ2016" s="7"/>
      <c r="AK2016" s="7"/>
      <c r="AL2016" s="7"/>
      <c r="AM2016" s="7"/>
      <c r="AN2016" s="7"/>
      <c r="AO2016" s="7"/>
      <c r="AP2016" s="7"/>
      <c r="AQ2016" s="7"/>
      <c r="AR2016" s="7"/>
    </row>
    <row r="2017" spans="1:44" x14ac:dyDescent="0.2">
      <c r="A2017" s="14">
        <f>Daten!A2017</f>
        <v>80104</v>
      </c>
      <c r="B2017" s="7" t="str">
        <f>Daten!B2017</f>
        <v>Bludesch</v>
      </c>
      <c r="C2017" s="14">
        <f t="shared" si="189"/>
        <v>8</v>
      </c>
      <c r="D2017" s="8">
        <f>Daten!E2017</f>
        <v>2616</v>
      </c>
      <c r="E2017" s="9">
        <f>Daten!D2017</f>
        <v>0</v>
      </c>
      <c r="F2017" s="8">
        <f t="shared" si="190"/>
        <v>4216.8358208955224</v>
      </c>
      <c r="H2017" s="25">
        <f t="shared" ca="1" si="191"/>
        <v>26321</v>
      </c>
      <c r="I2017" s="7">
        <f t="shared" ca="1" si="192"/>
        <v>81</v>
      </c>
      <c r="J2017" s="25">
        <f ca="1">IF(I2017=0,0,COUNTIF(I$19:$I2017,C2017*10+1))</f>
        <v>4</v>
      </c>
      <c r="K2017" s="20">
        <f t="shared" ca="1" si="193"/>
        <v>0</v>
      </c>
      <c r="L2017" s="23">
        <f t="shared" ca="1" si="194"/>
        <v>26321</v>
      </c>
      <c r="M2017" s="7"/>
      <c r="N2017" s="7"/>
      <c r="O2017" s="7"/>
      <c r="P2017" s="7"/>
      <c r="Q2017" s="7"/>
      <c r="R2017" s="7"/>
      <c r="S2017" s="7"/>
      <c r="T2017" s="7"/>
      <c r="U2017" s="7"/>
      <c r="V2017" s="7"/>
      <c r="W2017" s="7"/>
      <c r="X2017" s="7"/>
      <c r="Y2017" s="7"/>
      <c r="Z2017" s="7"/>
      <c r="AA2017" s="7"/>
      <c r="AC2017" s="7"/>
      <c r="AD2017" s="7"/>
      <c r="AE2017" s="7"/>
      <c r="AF2017" s="7"/>
      <c r="AG2017" s="7"/>
      <c r="AH2017" s="7"/>
      <c r="AI2017" s="7"/>
      <c r="AJ2017" s="7"/>
      <c r="AK2017" s="7"/>
      <c r="AL2017" s="7"/>
      <c r="AM2017" s="7"/>
      <c r="AN2017" s="7"/>
      <c r="AO2017" s="7"/>
      <c r="AP2017" s="7"/>
      <c r="AQ2017" s="7"/>
      <c r="AR2017" s="7"/>
    </row>
    <row r="2018" spans="1:44" x14ac:dyDescent="0.2">
      <c r="A2018" s="14">
        <f>Daten!A2018</f>
        <v>80105</v>
      </c>
      <c r="B2018" s="7" t="str">
        <f>Daten!B2018</f>
        <v>Brand</v>
      </c>
      <c r="C2018" s="14">
        <f t="shared" si="189"/>
        <v>8</v>
      </c>
      <c r="D2018" s="8">
        <f>Daten!E2018</f>
        <v>751</v>
      </c>
      <c r="E2018" s="9">
        <f>Daten!D2018</f>
        <v>0</v>
      </c>
      <c r="F2018" s="8">
        <f t="shared" si="190"/>
        <v>1210.5671641791046</v>
      </c>
      <c r="H2018" s="25">
        <f t="shared" ca="1" si="191"/>
        <v>7556</v>
      </c>
      <c r="I2018" s="7">
        <f t="shared" ca="1" si="192"/>
        <v>81</v>
      </c>
      <c r="J2018" s="25">
        <f ca="1">IF(I2018=0,0,COUNTIF(I$19:$I2018,C2018*10+1))</f>
        <v>5</v>
      </c>
      <c r="K2018" s="20">
        <f t="shared" ca="1" si="193"/>
        <v>0</v>
      </c>
      <c r="L2018" s="23">
        <f t="shared" ca="1" si="194"/>
        <v>7556</v>
      </c>
      <c r="M2018" s="7"/>
      <c r="N2018" s="7"/>
      <c r="O2018" s="7"/>
      <c r="P2018" s="7"/>
      <c r="Q2018" s="7"/>
      <c r="R2018" s="7"/>
      <c r="S2018" s="7"/>
      <c r="T2018" s="7"/>
      <c r="U2018" s="7"/>
      <c r="V2018" s="7"/>
      <c r="W2018" s="7"/>
      <c r="X2018" s="7"/>
      <c r="Y2018" s="7"/>
      <c r="Z2018" s="7"/>
      <c r="AA2018" s="7"/>
      <c r="AC2018" s="7"/>
      <c r="AD2018" s="7"/>
      <c r="AE2018" s="7"/>
      <c r="AF2018" s="7"/>
      <c r="AG2018" s="7"/>
      <c r="AH2018" s="7"/>
      <c r="AI2018" s="7"/>
      <c r="AJ2018" s="7"/>
      <c r="AK2018" s="7"/>
      <c r="AL2018" s="7"/>
      <c r="AM2018" s="7"/>
      <c r="AN2018" s="7"/>
      <c r="AO2018" s="7"/>
      <c r="AP2018" s="7"/>
      <c r="AQ2018" s="7"/>
      <c r="AR2018" s="7"/>
    </row>
    <row r="2019" spans="1:44" x14ac:dyDescent="0.2">
      <c r="A2019" s="14">
        <f>Daten!A2019</f>
        <v>80106</v>
      </c>
      <c r="B2019" s="7" t="str">
        <f>Daten!B2019</f>
        <v>Bürs</v>
      </c>
      <c r="C2019" s="14">
        <f t="shared" si="189"/>
        <v>8</v>
      </c>
      <c r="D2019" s="8">
        <f>Daten!E2019</f>
        <v>3442</v>
      </c>
      <c r="E2019" s="9">
        <f>Daten!D2019</f>
        <v>0</v>
      </c>
      <c r="F2019" s="8">
        <f t="shared" si="190"/>
        <v>5548.2985074626868</v>
      </c>
      <c r="H2019" s="25">
        <f t="shared" ca="1" si="191"/>
        <v>34631</v>
      </c>
      <c r="I2019" s="7">
        <f t="shared" ca="1" si="192"/>
        <v>81</v>
      </c>
      <c r="J2019" s="25">
        <f ca="1">IF(I2019=0,0,COUNTIF(I$19:$I2019,C2019*10+1))</f>
        <v>6</v>
      </c>
      <c r="K2019" s="20">
        <f t="shared" ca="1" si="193"/>
        <v>0</v>
      </c>
      <c r="L2019" s="23">
        <f t="shared" ca="1" si="194"/>
        <v>34631</v>
      </c>
      <c r="M2019" s="7"/>
      <c r="N2019" s="7"/>
      <c r="O2019" s="7"/>
      <c r="P2019" s="7"/>
      <c r="Q2019" s="7"/>
      <c r="R2019" s="7"/>
      <c r="S2019" s="7"/>
      <c r="T2019" s="7"/>
      <c r="U2019" s="7"/>
      <c r="V2019" s="7"/>
      <c r="W2019" s="7"/>
      <c r="X2019" s="7"/>
      <c r="Y2019" s="7"/>
      <c r="Z2019" s="7"/>
      <c r="AA2019" s="7"/>
      <c r="AC2019" s="7"/>
      <c r="AD2019" s="7"/>
      <c r="AE2019" s="7"/>
      <c r="AF2019" s="7"/>
      <c r="AG2019" s="7"/>
      <c r="AH2019" s="7"/>
      <c r="AI2019" s="7"/>
      <c r="AJ2019" s="7"/>
      <c r="AK2019" s="7"/>
      <c r="AL2019" s="7"/>
      <c r="AM2019" s="7"/>
      <c r="AN2019" s="7"/>
      <c r="AO2019" s="7"/>
      <c r="AP2019" s="7"/>
      <c r="AQ2019" s="7"/>
      <c r="AR2019" s="7"/>
    </row>
    <row r="2020" spans="1:44" x14ac:dyDescent="0.2">
      <c r="A2020" s="14">
        <f>Daten!A2020</f>
        <v>80107</v>
      </c>
      <c r="B2020" s="7" t="str">
        <f>Daten!B2020</f>
        <v>Bürserberg</v>
      </c>
      <c r="C2020" s="14">
        <f t="shared" si="189"/>
        <v>8</v>
      </c>
      <c r="D2020" s="8">
        <f>Daten!E2020</f>
        <v>615</v>
      </c>
      <c r="E2020" s="9">
        <f>Daten!D2020</f>
        <v>0</v>
      </c>
      <c r="F2020" s="8">
        <f t="shared" si="190"/>
        <v>991.3432835820895</v>
      </c>
      <c r="H2020" s="25">
        <f t="shared" ca="1" si="191"/>
        <v>6188</v>
      </c>
      <c r="I2020" s="7">
        <f t="shared" ca="1" si="192"/>
        <v>81</v>
      </c>
      <c r="J2020" s="25">
        <f ca="1">IF(I2020=0,0,COUNTIF(I$19:$I2020,C2020*10+1))</f>
        <v>7</v>
      </c>
      <c r="K2020" s="20">
        <f t="shared" ca="1" si="193"/>
        <v>0</v>
      </c>
      <c r="L2020" s="23">
        <f t="shared" ca="1" si="194"/>
        <v>6188</v>
      </c>
      <c r="M2020" s="7"/>
      <c r="N2020" s="7"/>
      <c r="O2020" s="7"/>
      <c r="P2020" s="7"/>
      <c r="Q2020" s="7"/>
      <c r="R2020" s="7"/>
      <c r="S2020" s="7"/>
      <c r="T2020" s="7"/>
      <c r="U2020" s="7"/>
      <c r="V2020" s="7"/>
      <c r="W2020" s="7"/>
      <c r="X2020" s="7"/>
      <c r="Y2020" s="7"/>
      <c r="Z2020" s="7"/>
      <c r="AA2020" s="7"/>
      <c r="AC2020" s="7"/>
      <c r="AD2020" s="7"/>
      <c r="AE2020" s="7"/>
      <c r="AF2020" s="7"/>
      <c r="AG2020" s="7"/>
      <c r="AH2020" s="7"/>
      <c r="AI2020" s="7"/>
      <c r="AJ2020" s="7"/>
      <c r="AK2020" s="7"/>
      <c r="AL2020" s="7"/>
      <c r="AM2020" s="7"/>
      <c r="AN2020" s="7"/>
      <c r="AO2020" s="7"/>
      <c r="AP2020" s="7"/>
      <c r="AQ2020" s="7"/>
      <c r="AR2020" s="7"/>
    </row>
    <row r="2021" spans="1:44" x14ac:dyDescent="0.2">
      <c r="A2021" s="14">
        <f>Daten!A2021</f>
        <v>80108</v>
      </c>
      <c r="B2021" s="7" t="str">
        <f>Daten!B2021</f>
        <v>Dalaas</v>
      </c>
      <c r="C2021" s="14">
        <f t="shared" si="189"/>
        <v>8</v>
      </c>
      <c r="D2021" s="8">
        <f>Daten!E2021</f>
        <v>1630</v>
      </c>
      <c r="E2021" s="9">
        <f>Daten!D2021</f>
        <v>0</v>
      </c>
      <c r="F2021" s="8">
        <f t="shared" si="190"/>
        <v>2627.4626865671644</v>
      </c>
      <c r="H2021" s="25">
        <f t="shared" ca="1" si="191"/>
        <v>16400</v>
      </c>
      <c r="I2021" s="7">
        <f t="shared" ca="1" si="192"/>
        <v>81</v>
      </c>
      <c r="J2021" s="25">
        <f ca="1">IF(I2021=0,0,COUNTIF(I$19:$I2021,C2021*10+1))</f>
        <v>8</v>
      </c>
      <c r="K2021" s="20">
        <f t="shared" ca="1" si="193"/>
        <v>0</v>
      </c>
      <c r="L2021" s="23">
        <f t="shared" ca="1" si="194"/>
        <v>16400</v>
      </c>
      <c r="M2021" s="7"/>
      <c r="N2021" s="7"/>
      <c r="O2021" s="7"/>
      <c r="P2021" s="7"/>
      <c r="Q2021" s="7"/>
      <c r="R2021" s="7"/>
      <c r="S2021" s="7"/>
      <c r="T2021" s="7"/>
      <c r="U2021" s="7"/>
      <c r="V2021" s="7"/>
      <c r="W2021" s="7"/>
      <c r="X2021" s="7"/>
      <c r="Y2021" s="7"/>
      <c r="Z2021" s="7"/>
      <c r="AA2021" s="7"/>
      <c r="AC2021" s="7"/>
      <c r="AD2021" s="7"/>
      <c r="AE2021" s="7"/>
      <c r="AF2021" s="7"/>
      <c r="AG2021" s="7"/>
      <c r="AH2021" s="7"/>
      <c r="AI2021" s="7"/>
      <c r="AJ2021" s="7"/>
      <c r="AK2021" s="7"/>
      <c r="AL2021" s="7"/>
      <c r="AM2021" s="7"/>
      <c r="AN2021" s="7"/>
      <c r="AO2021" s="7"/>
      <c r="AP2021" s="7"/>
      <c r="AQ2021" s="7"/>
      <c r="AR2021" s="7"/>
    </row>
    <row r="2022" spans="1:44" x14ac:dyDescent="0.2">
      <c r="A2022" s="14">
        <f>Daten!A2022</f>
        <v>80109</v>
      </c>
      <c r="B2022" s="7" t="str">
        <f>Daten!B2022</f>
        <v>Fontanella</v>
      </c>
      <c r="C2022" s="14">
        <f t="shared" si="189"/>
        <v>8</v>
      </c>
      <c r="D2022" s="8">
        <f>Daten!E2022</f>
        <v>470</v>
      </c>
      <c r="E2022" s="9">
        <f>Daten!D2022</f>
        <v>0</v>
      </c>
      <c r="F2022" s="8">
        <f t="shared" si="190"/>
        <v>757.61194029850742</v>
      </c>
      <c r="H2022" s="25">
        <f t="shared" ca="1" si="191"/>
        <v>4729</v>
      </c>
      <c r="I2022" s="7">
        <f t="shared" ca="1" si="192"/>
        <v>81</v>
      </c>
      <c r="J2022" s="25">
        <f ca="1">IF(I2022=0,0,COUNTIF(I$19:$I2022,C2022*10+1))</f>
        <v>9</v>
      </c>
      <c r="K2022" s="20">
        <f t="shared" ca="1" si="193"/>
        <v>0</v>
      </c>
      <c r="L2022" s="23">
        <f t="shared" ca="1" si="194"/>
        <v>4729</v>
      </c>
      <c r="M2022" s="7"/>
      <c r="N2022" s="7"/>
      <c r="O2022" s="7"/>
      <c r="P2022" s="7"/>
      <c r="Q2022" s="7"/>
      <c r="R2022" s="7"/>
      <c r="S2022" s="7"/>
      <c r="T2022" s="7"/>
      <c r="U2022" s="7"/>
      <c r="V2022" s="7"/>
      <c r="W2022" s="7"/>
      <c r="X2022" s="7"/>
      <c r="Y2022" s="7"/>
      <c r="Z2022" s="7"/>
      <c r="AA2022" s="7"/>
      <c r="AC2022" s="7"/>
      <c r="AD2022" s="7"/>
      <c r="AE2022" s="7"/>
      <c r="AF2022" s="7"/>
      <c r="AG2022" s="7"/>
      <c r="AH2022" s="7"/>
      <c r="AI2022" s="7"/>
      <c r="AJ2022" s="7"/>
      <c r="AK2022" s="7"/>
      <c r="AL2022" s="7"/>
      <c r="AM2022" s="7"/>
      <c r="AN2022" s="7"/>
      <c r="AO2022" s="7"/>
      <c r="AP2022" s="7"/>
      <c r="AQ2022" s="7"/>
      <c r="AR2022" s="7"/>
    </row>
    <row r="2023" spans="1:44" x14ac:dyDescent="0.2">
      <c r="A2023" s="14">
        <f>Daten!A2023</f>
        <v>80110</v>
      </c>
      <c r="B2023" s="7" t="str">
        <f>Daten!B2023</f>
        <v>Gaschurn</v>
      </c>
      <c r="C2023" s="14">
        <f t="shared" si="189"/>
        <v>8</v>
      </c>
      <c r="D2023" s="8">
        <f>Daten!E2023</f>
        <v>1557</v>
      </c>
      <c r="E2023" s="9">
        <f>Daten!D2023</f>
        <v>0</v>
      </c>
      <c r="F2023" s="8">
        <f t="shared" si="190"/>
        <v>2509.7910447761192</v>
      </c>
      <c r="H2023" s="25">
        <f t="shared" ca="1" si="191"/>
        <v>15666</v>
      </c>
      <c r="I2023" s="7">
        <f t="shared" ca="1" si="192"/>
        <v>81</v>
      </c>
      <c r="J2023" s="25">
        <f ca="1">IF(I2023=0,0,COUNTIF(I$19:$I2023,C2023*10+1))</f>
        <v>10</v>
      </c>
      <c r="K2023" s="20">
        <f t="shared" ca="1" si="193"/>
        <v>0</v>
      </c>
      <c r="L2023" s="23">
        <f t="shared" ca="1" si="194"/>
        <v>15666</v>
      </c>
      <c r="M2023" s="7"/>
      <c r="N2023" s="7"/>
      <c r="O2023" s="7"/>
      <c r="P2023" s="7"/>
      <c r="Q2023" s="7"/>
      <c r="R2023" s="7"/>
      <c r="S2023" s="7"/>
      <c r="T2023" s="7"/>
      <c r="U2023" s="7"/>
      <c r="V2023" s="7"/>
      <c r="W2023" s="7"/>
      <c r="X2023" s="7"/>
      <c r="Y2023" s="7"/>
      <c r="Z2023" s="7"/>
      <c r="AA2023" s="7"/>
      <c r="AC2023" s="7"/>
      <c r="AD2023" s="7"/>
      <c r="AE2023" s="7"/>
      <c r="AF2023" s="7"/>
      <c r="AG2023" s="7"/>
      <c r="AH2023" s="7"/>
      <c r="AI2023" s="7"/>
      <c r="AJ2023" s="7"/>
      <c r="AK2023" s="7"/>
      <c r="AL2023" s="7"/>
      <c r="AM2023" s="7"/>
      <c r="AN2023" s="7"/>
      <c r="AO2023" s="7"/>
      <c r="AP2023" s="7"/>
      <c r="AQ2023" s="7"/>
      <c r="AR2023" s="7"/>
    </row>
    <row r="2024" spans="1:44" x14ac:dyDescent="0.2">
      <c r="A2024" s="14">
        <f>Daten!A2024</f>
        <v>80111</v>
      </c>
      <c r="B2024" s="7" t="str">
        <f>Daten!B2024</f>
        <v>Innerbraz</v>
      </c>
      <c r="C2024" s="14">
        <f t="shared" si="189"/>
        <v>8</v>
      </c>
      <c r="D2024" s="8">
        <f>Daten!E2024</f>
        <v>1075</v>
      </c>
      <c r="E2024" s="9">
        <f>Daten!D2024</f>
        <v>0</v>
      </c>
      <c r="F2024" s="8">
        <f t="shared" si="190"/>
        <v>1732.8358208955224</v>
      </c>
      <c r="H2024" s="25">
        <f t="shared" ca="1" si="191"/>
        <v>10816</v>
      </c>
      <c r="I2024" s="7">
        <f t="shared" ca="1" si="192"/>
        <v>81</v>
      </c>
      <c r="J2024" s="25">
        <f ca="1">IF(I2024=0,0,COUNTIF(I$19:$I2024,C2024*10+1))</f>
        <v>11</v>
      </c>
      <c r="K2024" s="20">
        <f t="shared" ca="1" si="193"/>
        <v>0</v>
      </c>
      <c r="L2024" s="23">
        <f t="shared" ca="1" si="194"/>
        <v>10816</v>
      </c>
      <c r="M2024" s="7"/>
      <c r="N2024" s="7"/>
      <c r="O2024" s="7"/>
      <c r="P2024" s="7"/>
      <c r="Q2024" s="7"/>
      <c r="R2024" s="7"/>
      <c r="S2024" s="7"/>
      <c r="T2024" s="7"/>
      <c r="U2024" s="7"/>
      <c r="V2024" s="7"/>
      <c r="W2024" s="7"/>
      <c r="X2024" s="7"/>
      <c r="Y2024" s="7"/>
      <c r="Z2024" s="7"/>
      <c r="AA2024" s="7"/>
      <c r="AC2024" s="7"/>
      <c r="AD2024" s="7"/>
      <c r="AE2024" s="7"/>
      <c r="AF2024" s="7"/>
      <c r="AG2024" s="7"/>
      <c r="AH2024" s="7"/>
      <c r="AI2024" s="7"/>
      <c r="AJ2024" s="7"/>
      <c r="AK2024" s="7"/>
      <c r="AL2024" s="7"/>
      <c r="AM2024" s="7"/>
      <c r="AN2024" s="7"/>
      <c r="AO2024" s="7"/>
      <c r="AP2024" s="7"/>
      <c r="AQ2024" s="7"/>
      <c r="AR2024" s="7"/>
    </row>
    <row r="2025" spans="1:44" x14ac:dyDescent="0.2">
      <c r="A2025" s="14">
        <f>Daten!A2025</f>
        <v>80112</v>
      </c>
      <c r="B2025" s="7" t="str">
        <f>Daten!B2025</f>
        <v>Klösterle</v>
      </c>
      <c r="C2025" s="14">
        <f t="shared" si="189"/>
        <v>8</v>
      </c>
      <c r="D2025" s="8">
        <f>Daten!E2025</f>
        <v>654</v>
      </c>
      <c r="E2025" s="9">
        <f>Daten!D2025</f>
        <v>0</v>
      </c>
      <c r="F2025" s="8">
        <f t="shared" si="190"/>
        <v>1054.2089552238806</v>
      </c>
      <c r="H2025" s="25">
        <f t="shared" ca="1" si="191"/>
        <v>6580</v>
      </c>
      <c r="I2025" s="7">
        <f t="shared" ca="1" si="192"/>
        <v>81</v>
      </c>
      <c r="J2025" s="25">
        <f ca="1">IF(I2025=0,0,COUNTIF(I$19:$I2025,C2025*10+1))</f>
        <v>12</v>
      </c>
      <c r="K2025" s="20">
        <f t="shared" ca="1" si="193"/>
        <v>0</v>
      </c>
      <c r="L2025" s="23">
        <f t="shared" ca="1" si="194"/>
        <v>6580</v>
      </c>
      <c r="M2025" s="7"/>
      <c r="N2025" s="7"/>
      <c r="O2025" s="7"/>
      <c r="P2025" s="7"/>
      <c r="Q2025" s="7"/>
      <c r="R2025" s="7"/>
      <c r="S2025" s="7"/>
      <c r="T2025" s="7"/>
      <c r="U2025" s="7"/>
      <c r="V2025" s="7"/>
      <c r="W2025" s="7"/>
      <c r="X2025" s="7"/>
      <c r="Y2025" s="7"/>
      <c r="Z2025" s="7"/>
      <c r="AA2025" s="7"/>
      <c r="AC2025" s="7"/>
      <c r="AD2025" s="7"/>
      <c r="AE2025" s="7"/>
      <c r="AF2025" s="7"/>
      <c r="AG2025" s="7"/>
      <c r="AH2025" s="7"/>
      <c r="AI2025" s="7"/>
      <c r="AJ2025" s="7"/>
      <c r="AK2025" s="7"/>
      <c r="AL2025" s="7"/>
      <c r="AM2025" s="7"/>
      <c r="AN2025" s="7"/>
      <c r="AO2025" s="7"/>
      <c r="AP2025" s="7"/>
      <c r="AQ2025" s="7"/>
      <c r="AR2025" s="7"/>
    </row>
    <row r="2026" spans="1:44" x14ac:dyDescent="0.2">
      <c r="A2026" s="14">
        <f>Daten!A2026</f>
        <v>80113</v>
      </c>
      <c r="B2026" s="7" t="str">
        <f>Daten!B2026</f>
        <v>Lech</v>
      </c>
      <c r="C2026" s="14">
        <f t="shared" si="189"/>
        <v>8</v>
      </c>
      <c r="D2026" s="8">
        <f>Daten!E2026</f>
        <v>1560</v>
      </c>
      <c r="E2026" s="9">
        <f>Daten!D2026</f>
        <v>0</v>
      </c>
      <c r="F2026" s="8">
        <f t="shared" si="190"/>
        <v>2514.6268656716416</v>
      </c>
      <c r="H2026" s="25">
        <f t="shared" ca="1" si="191"/>
        <v>15696</v>
      </c>
      <c r="I2026" s="7">
        <f t="shared" ca="1" si="192"/>
        <v>81</v>
      </c>
      <c r="J2026" s="25">
        <f ca="1">IF(I2026=0,0,COUNTIF(I$19:$I2026,C2026*10+1))</f>
        <v>13</v>
      </c>
      <c r="K2026" s="20">
        <f t="shared" ca="1" si="193"/>
        <v>0</v>
      </c>
      <c r="L2026" s="23">
        <f t="shared" ca="1" si="194"/>
        <v>15696</v>
      </c>
      <c r="M2026" s="7"/>
      <c r="N2026" s="7"/>
      <c r="O2026" s="7"/>
      <c r="P2026" s="7"/>
      <c r="Q2026" s="7"/>
      <c r="R2026" s="7"/>
      <c r="S2026" s="7"/>
      <c r="T2026" s="7"/>
      <c r="U2026" s="7"/>
      <c r="V2026" s="7"/>
      <c r="W2026" s="7"/>
      <c r="X2026" s="7"/>
      <c r="Y2026" s="7"/>
      <c r="Z2026" s="7"/>
      <c r="AA2026" s="7"/>
      <c r="AC2026" s="7"/>
      <c r="AD2026" s="7"/>
      <c r="AE2026" s="7"/>
      <c r="AF2026" s="7"/>
      <c r="AG2026" s="7"/>
      <c r="AH2026" s="7"/>
      <c r="AI2026" s="7"/>
      <c r="AJ2026" s="7"/>
      <c r="AK2026" s="7"/>
      <c r="AL2026" s="7"/>
      <c r="AM2026" s="7"/>
      <c r="AN2026" s="7"/>
      <c r="AO2026" s="7"/>
      <c r="AP2026" s="7"/>
      <c r="AQ2026" s="7"/>
      <c r="AR2026" s="7"/>
    </row>
    <row r="2027" spans="1:44" x14ac:dyDescent="0.2">
      <c r="A2027" s="14">
        <f>Daten!A2027</f>
        <v>80114</v>
      </c>
      <c r="B2027" s="7" t="str">
        <f>Daten!B2027</f>
        <v>Lorüns</v>
      </c>
      <c r="C2027" s="14">
        <f t="shared" si="189"/>
        <v>8</v>
      </c>
      <c r="D2027" s="8">
        <f>Daten!E2027</f>
        <v>305</v>
      </c>
      <c r="E2027" s="9">
        <f>Daten!D2027</f>
        <v>0</v>
      </c>
      <c r="F2027" s="8">
        <f t="shared" si="190"/>
        <v>491.64179104477614</v>
      </c>
      <c r="H2027" s="25">
        <f t="shared" ca="1" si="191"/>
        <v>3069</v>
      </c>
      <c r="I2027" s="7">
        <f t="shared" ca="1" si="192"/>
        <v>81</v>
      </c>
      <c r="J2027" s="25">
        <f ca="1">IF(I2027=0,0,COUNTIF(I$19:$I2027,C2027*10+1))</f>
        <v>14</v>
      </c>
      <c r="K2027" s="20">
        <f t="shared" ca="1" si="193"/>
        <v>0</v>
      </c>
      <c r="L2027" s="23">
        <f t="shared" ca="1" si="194"/>
        <v>3069</v>
      </c>
      <c r="M2027" s="7"/>
      <c r="N2027" s="7"/>
      <c r="O2027" s="7"/>
      <c r="P2027" s="7"/>
      <c r="Q2027" s="7"/>
      <c r="R2027" s="7"/>
      <c r="S2027" s="7"/>
      <c r="T2027" s="7"/>
      <c r="U2027" s="7"/>
      <c r="V2027" s="7"/>
      <c r="W2027" s="7"/>
      <c r="X2027" s="7"/>
      <c r="Y2027" s="7"/>
      <c r="Z2027" s="7"/>
      <c r="AA2027" s="7"/>
      <c r="AC2027" s="7"/>
      <c r="AD2027" s="7"/>
      <c r="AE2027" s="7"/>
      <c r="AF2027" s="7"/>
      <c r="AG2027" s="7"/>
      <c r="AH2027" s="7"/>
      <c r="AI2027" s="7"/>
      <c r="AJ2027" s="7"/>
      <c r="AK2027" s="7"/>
      <c r="AL2027" s="7"/>
      <c r="AM2027" s="7"/>
      <c r="AN2027" s="7"/>
      <c r="AO2027" s="7"/>
      <c r="AP2027" s="7"/>
      <c r="AQ2027" s="7"/>
      <c r="AR2027" s="7"/>
    </row>
    <row r="2028" spans="1:44" x14ac:dyDescent="0.2">
      <c r="A2028" s="14">
        <f>Daten!A2028</f>
        <v>80115</v>
      </c>
      <c r="B2028" s="7" t="str">
        <f>Daten!B2028</f>
        <v>Ludesch</v>
      </c>
      <c r="C2028" s="14">
        <f t="shared" si="189"/>
        <v>8</v>
      </c>
      <c r="D2028" s="8">
        <f>Daten!E2028</f>
        <v>3692</v>
      </c>
      <c r="E2028" s="9">
        <f>Daten!D2028</f>
        <v>0</v>
      </c>
      <c r="F2028" s="8">
        <f t="shared" si="190"/>
        <v>5951.2835820895525</v>
      </c>
      <c r="H2028" s="25">
        <f t="shared" ca="1" si="191"/>
        <v>37147</v>
      </c>
      <c r="I2028" s="7">
        <f t="shared" ca="1" si="192"/>
        <v>81</v>
      </c>
      <c r="J2028" s="25">
        <f ca="1">IF(I2028=0,0,COUNTIF(I$19:$I2028,C2028*10+1))</f>
        <v>15</v>
      </c>
      <c r="K2028" s="20">
        <f t="shared" ca="1" si="193"/>
        <v>0</v>
      </c>
      <c r="L2028" s="23">
        <f t="shared" ca="1" si="194"/>
        <v>37147</v>
      </c>
      <c r="M2028" s="7"/>
      <c r="N2028" s="7"/>
      <c r="O2028" s="7"/>
      <c r="P2028" s="7"/>
      <c r="Q2028" s="7"/>
      <c r="R2028" s="7"/>
      <c r="S2028" s="7"/>
      <c r="T2028" s="7"/>
      <c r="U2028" s="7"/>
      <c r="V2028" s="7"/>
      <c r="W2028" s="7"/>
      <c r="X2028" s="7"/>
      <c r="Y2028" s="7"/>
      <c r="Z2028" s="7"/>
      <c r="AA2028" s="7"/>
      <c r="AC2028" s="7"/>
      <c r="AD2028" s="7"/>
      <c r="AE2028" s="7"/>
      <c r="AF2028" s="7"/>
      <c r="AG2028" s="7"/>
      <c r="AH2028" s="7"/>
      <c r="AI2028" s="7"/>
      <c r="AJ2028" s="7"/>
      <c r="AK2028" s="7"/>
      <c r="AL2028" s="7"/>
      <c r="AM2028" s="7"/>
      <c r="AN2028" s="7"/>
      <c r="AO2028" s="7"/>
      <c r="AP2028" s="7"/>
      <c r="AQ2028" s="7"/>
      <c r="AR2028" s="7"/>
    </row>
    <row r="2029" spans="1:44" x14ac:dyDescent="0.2">
      <c r="A2029" s="14">
        <f>Daten!A2029</f>
        <v>80116</v>
      </c>
      <c r="B2029" s="7" t="str">
        <f>Daten!B2029</f>
        <v>Nenzing</v>
      </c>
      <c r="C2029" s="14">
        <f t="shared" si="189"/>
        <v>8</v>
      </c>
      <c r="D2029" s="8">
        <f>Daten!E2029</f>
        <v>6557</v>
      </c>
      <c r="E2029" s="9">
        <f>Daten!D2029</f>
        <v>0</v>
      </c>
      <c r="F2029" s="8">
        <f t="shared" si="190"/>
        <v>10569.492537313432</v>
      </c>
      <c r="H2029" s="25">
        <f t="shared" ca="1" si="191"/>
        <v>65973</v>
      </c>
      <c r="I2029" s="7">
        <f t="shared" ca="1" si="192"/>
        <v>81</v>
      </c>
      <c r="J2029" s="25">
        <f ca="1">IF(I2029=0,0,COUNTIF(I$19:$I2029,C2029*10+1))</f>
        <v>16</v>
      </c>
      <c r="K2029" s="20">
        <f t="shared" ca="1" si="193"/>
        <v>0</v>
      </c>
      <c r="L2029" s="23">
        <f t="shared" ca="1" si="194"/>
        <v>65973</v>
      </c>
      <c r="M2029" s="7"/>
      <c r="N2029" s="7"/>
      <c r="O2029" s="7"/>
      <c r="P2029" s="7"/>
      <c r="Q2029" s="7"/>
      <c r="R2029" s="7"/>
      <c r="S2029" s="7"/>
      <c r="T2029" s="7"/>
      <c r="U2029" s="7"/>
      <c r="V2029" s="7"/>
      <c r="W2029" s="7"/>
      <c r="X2029" s="7"/>
      <c r="Y2029" s="7"/>
      <c r="Z2029" s="7"/>
      <c r="AA2029" s="7"/>
      <c r="AC2029" s="7"/>
      <c r="AD2029" s="7"/>
      <c r="AE2029" s="7"/>
      <c r="AF2029" s="7"/>
      <c r="AG2029" s="7"/>
      <c r="AH2029" s="7"/>
      <c r="AI2029" s="7"/>
      <c r="AJ2029" s="7"/>
      <c r="AK2029" s="7"/>
      <c r="AL2029" s="7"/>
      <c r="AM2029" s="7"/>
      <c r="AN2029" s="7"/>
      <c r="AO2029" s="7"/>
      <c r="AP2029" s="7"/>
      <c r="AQ2029" s="7"/>
      <c r="AR2029" s="7"/>
    </row>
    <row r="2030" spans="1:44" x14ac:dyDescent="0.2">
      <c r="A2030" s="14">
        <f>Daten!A2030</f>
        <v>80117</v>
      </c>
      <c r="B2030" s="7" t="str">
        <f>Daten!B2030</f>
        <v>Nüziders</v>
      </c>
      <c r="C2030" s="14">
        <f t="shared" si="189"/>
        <v>8</v>
      </c>
      <c r="D2030" s="8">
        <f>Daten!E2030</f>
        <v>4968</v>
      </c>
      <c r="E2030" s="9">
        <f>Daten!D2030</f>
        <v>0</v>
      </c>
      <c r="F2030" s="8">
        <f t="shared" si="190"/>
        <v>8008.1194029850749</v>
      </c>
      <c r="H2030" s="25">
        <f t="shared" ca="1" si="191"/>
        <v>49985</v>
      </c>
      <c r="I2030" s="7">
        <f t="shared" ca="1" si="192"/>
        <v>81</v>
      </c>
      <c r="J2030" s="25">
        <f ca="1">IF(I2030=0,0,COUNTIF(I$19:$I2030,C2030*10+1))</f>
        <v>17</v>
      </c>
      <c r="K2030" s="20">
        <f t="shared" ca="1" si="193"/>
        <v>0</v>
      </c>
      <c r="L2030" s="23">
        <f t="shared" ca="1" si="194"/>
        <v>49985</v>
      </c>
      <c r="M2030" s="7"/>
      <c r="N2030" s="7"/>
      <c r="O2030" s="7"/>
      <c r="P2030" s="7"/>
      <c r="Q2030" s="7"/>
      <c r="R2030" s="7"/>
      <c r="S2030" s="7"/>
      <c r="T2030" s="7"/>
      <c r="U2030" s="7"/>
      <c r="V2030" s="7"/>
      <c r="W2030" s="7"/>
      <c r="X2030" s="7"/>
      <c r="Y2030" s="7"/>
      <c r="Z2030" s="7"/>
      <c r="AA2030" s="7"/>
      <c r="AC2030" s="7"/>
      <c r="AD2030" s="7"/>
      <c r="AE2030" s="7"/>
      <c r="AF2030" s="7"/>
      <c r="AG2030" s="7"/>
      <c r="AH2030" s="7"/>
      <c r="AI2030" s="7"/>
      <c r="AJ2030" s="7"/>
      <c r="AK2030" s="7"/>
      <c r="AL2030" s="7"/>
      <c r="AM2030" s="7"/>
      <c r="AN2030" s="7"/>
      <c r="AO2030" s="7"/>
      <c r="AP2030" s="7"/>
      <c r="AQ2030" s="7"/>
      <c r="AR2030" s="7"/>
    </row>
    <row r="2031" spans="1:44" x14ac:dyDescent="0.2">
      <c r="A2031" s="14">
        <f>Daten!A2031</f>
        <v>80118</v>
      </c>
      <c r="B2031" s="7" t="str">
        <f>Daten!B2031</f>
        <v>Raggal</v>
      </c>
      <c r="C2031" s="14">
        <f t="shared" si="189"/>
        <v>8</v>
      </c>
      <c r="D2031" s="8">
        <f>Daten!E2031</f>
        <v>903</v>
      </c>
      <c r="E2031" s="9">
        <f>Daten!D2031</f>
        <v>0</v>
      </c>
      <c r="F2031" s="8">
        <f t="shared" si="190"/>
        <v>1455.5820895522388</v>
      </c>
      <c r="H2031" s="25">
        <f t="shared" ca="1" si="191"/>
        <v>9085</v>
      </c>
      <c r="I2031" s="7">
        <f t="shared" ca="1" si="192"/>
        <v>81</v>
      </c>
      <c r="J2031" s="25">
        <f ca="1">IF(I2031=0,0,COUNTIF(I$19:$I2031,C2031*10+1))</f>
        <v>18</v>
      </c>
      <c r="K2031" s="20">
        <f t="shared" ca="1" si="193"/>
        <v>0</v>
      </c>
      <c r="L2031" s="23">
        <f t="shared" ca="1" si="194"/>
        <v>9085</v>
      </c>
      <c r="M2031" s="7"/>
      <c r="N2031" s="7"/>
      <c r="O2031" s="7"/>
      <c r="P2031" s="7"/>
      <c r="Q2031" s="7"/>
      <c r="R2031" s="7"/>
      <c r="S2031" s="7"/>
      <c r="T2031" s="7"/>
      <c r="U2031" s="7"/>
      <c r="V2031" s="7"/>
      <c r="W2031" s="7"/>
      <c r="X2031" s="7"/>
      <c r="Y2031" s="7"/>
      <c r="Z2031" s="7"/>
      <c r="AA2031" s="7"/>
      <c r="AC2031" s="7"/>
      <c r="AD2031" s="7"/>
      <c r="AE2031" s="7"/>
      <c r="AF2031" s="7"/>
      <c r="AG2031" s="7"/>
      <c r="AH2031" s="7"/>
      <c r="AI2031" s="7"/>
      <c r="AJ2031" s="7"/>
      <c r="AK2031" s="7"/>
      <c r="AL2031" s="7"/>
      <c r="AM2031" s="7"/>
      <c r="AN2031" s="7"/>
      <c r="AO2031" s="7"/>
      <c r="AP2031" s="7"/>
      <c r="AQ2031" s="7"/>
      <c r="AR2031" s="7"/>
    </row>
    <row r="2032" spans="1:44" x14ac:dyDescent="0.2">
      <c r="A2032" s="14">
        <f>Daten!A2032</f>
        <v>80119</v>
      </c>
      <c r="B2032" s="7" t="str">
        <f>Daten!B2032</f>
        <v>St. Anton im Montafon</v>
      </c>
      <c r="C2032" s="14">
        <f t="shared" si="189"/>
        <v>8</v>
      </c>
      <c r="D2032" s="8">
        <f>Daten!E2032</f>
        <v>729</v>
      </c>
      <c r="E2032" s="9">
        <f>Daten!D2032</f>
        <v>0</v>
      </c>
      <c r="F2032" s="8">
        <f t="shared" si="190"/>
        <v>1175.1044776119402</v>
      </c>
      <c r="H2032" s="25">
        <f t="shared" ca="1" si="191"/>
        <v>7335</v>
      </c>
      <c r="I2032" s="7">
        <f t="shared" ca="1" si="192"/>
        <v>81</v>
      </c>
      <c r="J2032" s="25">
        <f ca="1">IF(I2032=0,0,COUNTIF(I$19:$I2032,C2032*10+1))</f>
        <v>19</v>
      </c>
      <c r="K2032" s="20">
        <f t="shared" ca="1" si="193"/>
        <v>0</v>
      </c>
      <c r="L2032" s="23">
        <f t="shared" ca="1" si="194"/>
        <v>7335</v>
      </c>
      <c r="M2032" s="7"/>
      <c r="N2032" s="7"/>
      <c r="O2032" s="7"/>
      <c r="P2032" s="7"/>
      <c r="Q2032" s="7"/>
      <c r="R2032" s="7"/>
      <c r="S2032" s="7"/>
      <c r="T2032" s="7"/>
      <c r="U2032" s="7"/>
      <c r="V2032" s="7"/>
      <c r="W2032" s="7"/>
      <c r="X2032" s="7"/>
      <c r="Y2032" s="7"/>
      <c r="Z2032" s="7"/>
      <c r="AA2032" s="7"/>
      <c r="AC2032" s="7"/>
      <c r="AD2032" s="7"/>
      <c r="AE2032" s="7"/>
      <c r="AF2032" s="7"/>
      <c r="AG2032" s="7"/>
      <c r="AH2032" s="7"/>
      <c r="AI2032" s="7"/>
      <c r="AJ2032" s="7"/>
      <c r="AK2032" s="7"/>
      <c r="AL2032" s="7"/>
      <c r="AM2032" s="7"/>
      <c r="AN2032" s="7"/>
      <c r="AO2032" s="7"/>
      <c r="AP2032" s="7"/>
      <c r="AQ2032" s="7"/>
      <c r="AR2032" s="7"/>
    </row>
    <row r="2033" spans="1:44" x14ac:dyDescent="0.2">
      <c r="A2033" s="14">
        <f>Daten!A2033</f>
        <v>80120</v>
      </c>
      <c r="B2033" s="7" t="str">
        <f>Daten!B2033</f>
        <v>St. Gallenkirch</v>
      </c>
      <c r="C2033" s="14">
        <f t="shared" si="189"/>
        <v>8</v>
      </c>
      <c r="D2033" s="8">
        <f>Daten!E2033</f>
        <v>2230</v>
      </c>
      <c r="E2033" s="9">
        <f>Daten!D2033</f>
        <v>0</v>
      </c>
      <c r="F2033" s="8">
        <f t="shared" si="190"/>
        <v>3594.6268656716416</v>
      </c>
      <c r="H2033" s="25">
        <f t="shared" ca="1" si="191"/>
        <v>22437</v>
      </c>
      <c r="I2033" s="7">
        <f t="shared" ca="1" si="192"/>
        <v>81</v>
      </c>
      <c r="J2033" s="25">
        <f ca="1">IF(I2033=0,0,COUNTIF(I$19:$I2033,C2033*10+1))</f>
        <v>20</v>
      </c>
      <c r="K2033" s="20">
        <f t="shared" ca="1" si="193"/>
        <v>0</v>
      </c>
      <c r="L2033" s="23">
        <f t="shared" ca="1" si="194"/>
        <v>22437</v>
      </c>
      <c r="M2033" s="7"/>
      <c r="N2033" s="7"/>
      <c r="O2033" s="7"/>
      <c r="P2033" s="7"/>
      <c r="Q2033" s="7"/>
      <c r="R2033" s="7"/>
      <c r="S2033" s="7"/>
      <c r="T2033" s="7"/>
      <c r="U2033" s="7"/>
      <c r="V2033" s="7"/>
      <c r="W2033" s="7"/>
      <c r="X2033" s="7"/>
      <c r="Y2033" s="7"/>
      <c r="Z2033" s="7"/>
      <c r="AA2033" s="7"/>
      <c r="AC2033" s="7"/>
      <c r="AD2033" s="7"/>
      <c r="AE2033" s="7"/>
      <c r="AF2033" s="7"/>
      <c r="AG2033" s="7"/>
      <c r="AH2033" s="7"/>
      <c r="AI2033" s="7"/>
      <c r="AJ2033" s="7"/>
      <c r="AK2033" s="7"/>
      <c r="AL2033" s="7"/>
      <c r="AM2033" s="7"/>
      <c r="AN2033" s="7"/>
      <c r="AO2033" s="7"/>
      <c r="AP2033" s="7"/>
      <c r="AQ2033" s="7"/>
      <c r="AR2033" s="7"/>
    </row>
    <row r="2034" spans="1:44" x14ac:dyDescent="0.2">
      <c r="A2034" s="14">
        <f>Daten!A2034</f>
        <v>80121</v>
      </c>
      <c r="B2034" s="7" t="str">
        <f>Daten!B2034</f>
        <v>St. Gerold</v>
      </c>
      <c r="C2034" s="14">
        <f t="shared" si="189"/>
        <v>8</v>
      </c>
      <c r="D2034" s="8">
        <f>Daten!E2034</f>
        <v>401</v>
      </c>
      <c r="E2034" s="9">
        <f>Daten!D2034</f>
        <v>0</v>
      </c>
      <c r="F2034" s="8">
        <f t="shared" si="190"/>
        <v>646.38805970149258</v>
      </c>
      <c r="H2034" s="25">
        <f t="shared" ca="1" si="191"/>
        <v>4035</v>
      </c>
      <c r="I2034" s="7">
        <f t="shared" ca="1" si="192"/>
        <v>81</v>
      </c>
      <c r="J2034" s="25">
        <f ca="1">IF(I2034=0,0,COUNTIF(I$19:$I2034,C2034*10+1))</f>
        <v>21</v>
      </c>
      <c r="K2034" s="20">
        <f t="shared" ca="1" si="193"/>
        <v>0</v>
      </c>
      <c r="L2034" s="23">
        <f t="shared" ca="1" si="194"/>
        <v>4035</v>
      </c>
      <c r="M2034" s="7"/>
      <c r="N2034" s="7"/>
      <c r="O2034" s="7"/>
      <c r="P2034" s="7"/>
      <c r="Q2034" s="7"/>
      <c r="R2034" s="7"/>
      <c r="S2034" s="7"/>
      <c r="T2034" s="7"/>
      <c r="U2034" s="7"/>
      <c r="V2034" s="7"/>
      <c r="W2034" s="7"/>
      <c r="X2034" s="7"/>
      <c r="Y2034" s="7"/>
      <c r="Z2034" s="7"/>
      <c r="AA2034" s="7"/>
      <c r="AC2034" s="7"/>
      <c r="AD2034" s="7"/>
      <c r="AE2034" s="7"/>
      <c r="AF2034" s="7"/>
      <c r="AG2034" s="7"/>
      <c r="AH2034" s="7"/>
      <c r="AI2034" s="7"/>
      <c r="AJ2034" s="7"/>
      <c r="AK2034" s="7"/>
      <c r="AL2034" s="7"/>
      <c r="AM2034" s="7"/>
      <c r="AN2034" s="7"/>
      <c r="AO2034" s="7"/>
      <c r="AP2034" s="7"/>
      <c r="AQ2034" s="7"/>
      <c r="AR2034" s="7"/>
    </row>
    <row r="2035" spans="1:44" x14ac:dyDescent="0.2">
      <c r="A2035" s="14">
        <f>Daten!A2035</f>
        <v>80122</v>
      </c>
      <c r="B2035" s="7" t="str">
        <f>Daten!B2035</f>
        <v>Schruns</v>
      </c>
      <c r="C2035" s="14">
        <f t="shared" si="189"/>
        <v>8</v>
      </c>
      <c r="D2035" s="8">
        <f>Daten!E2035</f>
        <v>4005</v>
      </c>
      <c r="E2035" s="9">
        <f>Daten!D2035</f>
        <v>0</v>
      </c>
      <c r="F2035" s="8">
        <f t="shared" si="190"/>
        <v>6455.8208955223881</v>
      </c>
      <c r="H2035" s="25">
        <f t="shared" ca="1" si="191"/>
        <v>40296</v>
      </c>
      <c r="I2035" s="7">
        <f t="shared" ca="1" si="192"/>
        <v>81</v>
      </c>
      <c r="J2035" s="25">
        <f ca="1">IF(I2035=0,0,COUNTIF(I$19:$I2035,C2035*10+1))</f>
        <v>22</v>
      </c>
      <c r="K2035" s="20">
        <f t="shared" ca="1" si="193"/>
        <v>0</v>
      </c>
      <c r="L2035" s="23">
        <f t="shared" ca="1" si="194"/>
        <v>40296</v>
      </c>
      <c r="M2035" s="7"/>
      <c r="N2035" s="7"/>
      <c r="O2035" s="7"/>
      <c r="P2035" s="7"/>
      <c r="Q2035" s="7"/>
      <c r="R2035" s="7"/>
      <c r="S2035" s="7"/>
      <c r="T2035" s="7"/>
      <c r="U2035" s="7"/>
      <c r="V2035" s="7"/>
      <c r="W2035" s="7"/>
      <c r="X2035" s="7"/>
      <c r="Y2035" s="7"/>
      <c r="Z2035" s="7"/>
      <c r="AA2035" s="7"/>
      <c r="AC2035" s="7"/>
      <c r="AD2035" s="7"/>
      <c r="AE2035" s="7"/>
      <c r="AF2035" s="7"/>
      <c r="AG2035" s="7"/>
      <c r="AH2035" s="7"/>
      <c r="AI2035" s="7"/>
      <c r="AJ2035" s="7"/>
      <c r="AK2035" s="7"/>
      <c r="AL2035" s="7"/>
      <c r="AM2035" s="7"/>
      <c r="AN2035" s="7"/>
      <c r="AO2035" s="7"/>
      <c r="AP2035" s="7"/>
      <c r="AQ2035" s="7"/>
      <c r="AR2035" s="7"/>
    </row>
    <row r="2036" spans="1:44" x14ac:dyDescent="0.2">
      <c r="A2036" s="14">
        <f>Daten!A2036</f>
        <v>80123</v>
      </c>
      <c r="B2036" s="7" t="str">
        <f>Daten!B2036</f>
        <v>Silbertal</v>
      </c>
      <c r="C2036" s="14">
        <f t="shared" si="189"/>
        <v>8</v>
      </c>
      <c r="D2036" s="8">
        <f>Daten!E2036</f>
        <v>852</v>
      </c>
      <c r="E2036" s="9">
        <f>Daten!D2036</f>
        <v>0</v>
      </c>
      <c r="F2036" s="8">
        <f t="shared" si="190"/>
        <v>1373.3731343283582</v>
      </c>
      <c r="H2036" s="25">
        <f t="shared" ca="1" si="191"/>
        <v>8572</v>
      </c>
      <c r="I2036" s="7">
        <f t="shared" ca="1" si="192"/>
        <v>81</v>
      </c>
      <c r="J2036" s="25">
        <f ca="1">IF(I2036=0,0,COUNTIF(I$19:$I2036,C2036*10+1))</f>
        <v>23</v>
      </c>
      <c r="K2036" s="20">
        <f t="shared" ca="1" si="193"/>
        <v>0</v>
      </c>
      <c r="L2036" s="23">
        <f t="shared" ca="1" si="194"/>
        <v>8572</v>
      </c>
      <c r="M2036" s="7"/>
      <c r="N2036" s="7"/>
      <c r="O2036" s="7"/>
      <c r="P2036" s="7"/>
      <c r="Q2036" s="7"/>
      <c r="R2036" s="7"/>
      <c r="S2036" s="7"/>
      <c r="T2036" s="7"/>
      <c r="U2036" s="7"/>
      <c r="V2036" s="7"/>
      <c r="W2036" s="7"/>
      <c r="X2036" s="7"/>
      <c r="Y2036" s="7"/>
      <c r="Z2036" s="7"/>
      <c r="AA2036" s="7"/>
      <c r="AC2036" s="7"/>
      <c r="AD2036" s="7"/>
      <c r="AE2036" s="7"/>
      <c r="AF2036" s="7"/>
      <c r="AG2036" s="7"/>
      <c r="AH2036" s="7"/>
      <c r="AI2036" s="7"/>
      <c r="AJ2036" s="7"/>
      <c r="AK2036" s="7"/>
      <c r="AL2036" s="7"/>
      <c r="AM2036" s="7"/>
      <c r="AN2036" s="7"/>
      <c r="AO2036" s="7"/>
      <c r="AP2036" s="7"/>
      <c r="AQ2036" s="7"/>
      <c r="AR2036" s="7"/>
    </row>
    <row r="2037" spans="1:44" x14ac:dyDescent="0.2">
      <c r="A2037" s="14">
        <f>Daten!A2037</f>
        <v>80124</v>
      </c>
      <c r="B2037" s="7" t="str">
        <f>Daten!B2037</f>
        <v>Sonntag</v>
      </c>
      <c r="C2037" s="14">
        <f t="shared" si="189"/>
        <v>8</v>
      </c>
      <c r="D2037" s="8">
        <f>Daten!E2037</f>
        <v>626</v>
      </c>
      <c r="E2037" s="9">
        <f>Daten!D2037</f>
        <v>0</v>
      </c>
      <c r="F2037" s="8">
        <f t="shared" si="190"/>
        <v>1009.0746268656717</v>
      </c>
      <c r="H2037" s="25">
        <f t="shared" ca="1" si="191"/>
        <v>6298</v>
      </c>
      <c r="I2037" s="7">
        <f t="shared" ca="1" si="192"/>
        <v>81</v>
      </c>
      <c r="J2037" s="25">
        <f ca="1">IF(I2037=0,0,COUNTIF(I$19:$I2037,C2037*10+1))</f>
        <v>24</v>
      </c>
      <c r="K2037" s="20">
        <f t="shared" ca="1" si="193"/>
        <v>0</v>
      </c>
      <c r="L2037" s="23">
        <f t="shared" ca="1" si="194"/>
        <v>6298</v>
      </c>
      <c r="M2037" s="7"/>
      <c r="N2037" s="7"/>
      <c r="O2037" s="7"/>
      <c r="P2037" s="7"/>
      <c r="Q2037" s="7"/>
      <c r="R2037" s="7"/>
      <c r="S2037" s="7"/>
      <c r="T2037" s="7"/>
      <c r="U2037" s="7"/>
      <c r="V2037" s="7"/>
      <c r="W2037" s="7"/>
      <c r="X2037" s="7"/>
      <c r="Y2037" s="7"/>
      <c r="Z2037" s="7"/>
      <c r="AA2037" s="7"/>
      <c r="AC2037" s="7"/>
      <c r="AD2037" s="7"/>
      <c r="AE2037" s="7"/>
      <c r="AF2037" s="7"/>
      <c r="AG2037" s="7"/>
      <c r="AH2037" s="7"/>
      <c r="AI2037" s="7"/>
      <c r="AJ2037" s="7"/>
      <c r="AK2037" s="7"/>
      <c r="AL2037" s="7"/>
      <c r="AM2037" s="7"/>
      <c r="AN2037" s="7"/>
      <c r="AO2037" s="7"/>
      <c r="AP2037" s="7"/>
      <c r="AQ2037" s="7"/>
      <c r="AR2037" s="7"/>
    </row>
    <row r="2038" spans="1:44" x14ac:dyDescent="0.2">
      <c r="A2038" s="14">
        <f>Daten!A2038</f>
        <v>80125</v>
      </c>
      <c r="B2038" s="7" t="str">
        <f>Daten!B2038</f>
        <v>Stallehr</v>
      </c>
      <c r="C2038" s="14">
        <f t="shared" si="189"/>
        <v>8</v>
      </c>
      <c r="D2038" s="8">
        <f>Daten!E2038</f>
        <v>284</v>
      </c>
      <c r="E2038" s="9">
        <f>Daten!D2038</f>
        <v>0</v>
      </c>
      <c r="F2038" s="8">
        <f t="shared" si="190"/>
        <v>457.79104477611941</v>
      </c>
      <c r="H2038" s="25">
        <f t="shared" ca="1" si="191"/>
        <v>2857</v>
      </c>
      <c r="I2038" s="7">
        <f t="shared" ca="1" si="192"/>
        <v>81</v>
      </c>
      <c r="J2038" s="25">
        <f ca="1">IF(I2038=0,0,COUNTIF(I$19:$I2038,C2038*10+1))</f>
        <v>25</v>
      </c>
      <c r="K2038" s="20">
        <f t="shared" ca="1" si="193"/>
        <v>0</v>
      </c>
      <c r="L2038" s="23">
        <f t="shared" ca="1" si="194"/>
        <v>2857</v>
      </c>
      <c r="M2038" s="7"/>
      <c r="N2038" s="7"/>
      <c r="O2038" s="7"/>
      <c r="P2038" s="7"/>
      <c r="Q2038" s="7"/>
      <c r="R2038" s="7"/>
      <c r="S2038" s="7"/>
      <c r="T2038" s="7"/>
      <c r="U2038" s="7"/>
      <c r="V2038" s="7"/>
      <c r="W2038" s="7"/>
      <c r="X2038" s="7"/>
      <c r="Y2038" s="7"/>
      <c r="Z2038" s="7"/>
      <c r="AA2038" s="7"/>
      <c r="AC2038" s="7"/>
      <c r="AD2038" s="7"/>
      <c r="AE2038" s="7"/>
      <c r="AF2038" s="7"/>
      <c r="AG2038" s="7"/>
      <c r="AH2038" s="7"/>
      <c r="AI2038" s="7"/>
      <c r="AJ2038" s="7"/>
      <c r="AK2038" s="7"/>
      <c r="AL2038" s="7"/>
      <c r="AM2038" s="7"/>
      <c r="AN2038" s="7"/>
      <c r="AO2038" s="7"/>
      <c r="AP2038" s="7"/>
      <c r="AQ2038" s="7"/>
      <c r="AR2038" s="7"/>
    </row>
    <row r="2039" spans="1:44" x14ac:dyDescent="0.2">
      <c r="A2039" s="14">
        <f>Daten!A2039</f>
        <v>80126</v>
      </c>
      <c r="B2039" s="7" t="str">
        <f>Daten!B2039</f>
        <v>Thüringen</v>
      </c>
      <c r="C2039" s="14">
        <f t="shared" si="189"/>
        <v>8</v>
      </c>
      <c r="D2039" s="8">
        <f>Daten!E2039</f>
        <v>2337</v>
      </c>
      <c r="E2039" s="9">
        <f>Daten!D2039</f>
        <v>0</v>
      </c>
      <c r="F2039" s="8">
        <f t="shared" si="190"/>
        <v>3767.1044776119402</v>
      </c>
      <c r="H2039" s="25">
        <f t="shared" ca="1" si="191"/>
        <v>23514</v>
      </c>
      <c r="I2039" s="7">
        <f t="shared" ca="1" si="192"/>
        <v>81</v>
      </c>
      <c r="J2039" s="25">
        <f ca="1">IF(I2039=0,0,COUNTIF(I$19:$I2039,C2039*10+1))</f>
        <v>26</v>
      </c>
      <c r="K2039" s="20">
        <f t="shared" ca="1" si="193"/>
        <v>0</v>
      </c>
      <c r="L2039" s="23">
        <f t="shared" ca="1" si="194"/>
        <v>23514</v>
      </c>
      <c r="M2039" s="7"/>
      <c r="N2039" s="7"/>
      <c r="O2039" s="7"/>
      <c r="P2039" s="7"/>
      <c r="Q2039" s="7"/>
      <c r="R2039" s="7"/>
      <c r="S2039" s="7"/>
      <c r="T2039" s="7"/>
      <c r="U2039" s="7"/>
      <c r="V2039" s="7"/>
      <c r="W2039" s="7"/>
      <c r="X2039" s="7"/>
      <c r="Y2039" s="7"/>
      <c r="Z2039" s="7"/>
      <c r="AA2039" s="7"/>
      <c r="AC2039" s="7"/>
      <c r="AD2039" s="7"/>
      <c r="AE2039" s="7"/>
      <c r="AF2039" s="7"/>
      <c r="AG2039" s="7"/>
      <c r="AH2039" s="7"/>
      <c r="AI2039" s="7"/>
      <c r="AJ2039" s="7"/>
      <c r="AK2039" s="7"/>
      <c r="AL2039" s="7"/>
      <c r="AM2039" s="7"/>
      <c r="AN2039" s="7"/>
      <c r="AO2039" s="7"/>
      <c r="AP2039" s="7"/>
      <c r="AQ2039" s="7"/>
      <c r="AR2039" s="7"/>
    </row>
    <row r="2040" spans="1:44" x14ac:dyDescent="0.2">
      <c r="A2040" s="14">
        <f>Daten!A2040</f>
        <v>80127</v>
      </c>
      <c r="B2040" s="7" t="str">
        <f>Daten!B2040</f>
        <v>Thüringerberg</v>
      </c>
      <c r="C2040" s="14">
        <f t="shared" si="189"/>
        <v>8</v>
      </c>
      <c r="D2040" s="8">
        <f>Daten!E2040</f>
        <v>750</v>
      </c>
      <c r="E2040" s="9">
        <f>Daten!D2040</f>
        <v>0</v>
      </c>
      <c r="F2040" s="8">
        <f t="shared" si="190"/>
        <v>1208.955223880597</v>
      </c>
      <c r="H2040" s="25">
        <f t="shared" ca="1" si="191"/>
        <v>7546</v>
      </c>
      <c r="I2040" s="7">
        <f t="shared" ca="1" si="192"/>
        <v>81</v>
      </c>
      <c r="J2040" s="25">
        <f ca="1">IF(I2040=0,0,COUNTIF(I$19:$I2040,C2040*10+1))</f>
        <v>27</v>
      </c>
      <c r="K2040" s="20">
        <f t="shared" ca="1" si="193"/>
        <v>0</v>
      </c>
      <c r="L2040" s="23">
        <f t="shared" ca="1" si="194"/>
        <v>7546</v>
      </c>
      <c r="M2040" s="7"/>
      <c r="N2040" s="7"/>
      <c r="O2040" s="7"/>
      <c r="P2040" s="7"/>
      <c r="Q2040" s="7"/>
      <c r="R2040" s="7"/>
      <c r="S2040" s="7"/>
      <c r="T2040" s="7"/>
      <c r="U2040" s="7"/>
      <c r="V2040" s="7"/>
      <c r="W2040" s="7"/>
      <c r="X2040" s="7"/>
      <c r="Y2040" s="7"/>
      <c r="Z2040" s="7"/>
      <c r="AA2040" s="7"/>
      <c r="AC2040" s="7"/>
      <c r="AD2040" s="7"/>
      <c r="AE2040" s="7"/>
      <c r="AF2040" s="7"/>
      <c r="AG2040" s="7"/>
      <c r="AH2040" s="7"/>
      <c r="AI2040" s="7"/>
      <c r="AJ2040" s="7"/>
      <c r="AK2040" s="7"/>
      <c r="AL2040" s="7"/>
      <c r="AM2040" s="7"/>
      <c r="AN2040" s="7"/>
      <c r="AO2040" s="7"/>
      <c r="AP2040" s="7"/>
      <c r="AQ2040" s="7"/>
      <c r="AR2040" s="7"/>
    </row>
    <row r="2041" spans="1:44" x14ac:dyDescent="0.2">
      <c r="A2041" s="14">
        <f>Daten!A2041</f>
        <v>80128</v>
      </c>
      <c r="B2041" s="7" t="str">
        <f>Daten!B2041</f>
        <v>Tschagguns</v>
      </c>
      <c r="C2041" s="14">
        <f t="shared" si="189"/>
        <v>8</v>
      </c>
      <c r="D2041" s="8">
        <f>Daten!E2041</f>
        <v>2250</v>
      </c>
      <c r="E2041" s="9">
        <f>Daten!D2041</f>
        <v>0</v>
      </c>
      <c r="F2041" s="8">
        <f t="shared" si="190"/>
        <v>3626.8656716417909</v>
      </c>
      <c r="H2041" s="25">
        <f t="shared" ca="1" si="191"/>
        <v>22638</v>
      </c>
      <c r="I2041" s="7">
        <f t="shared" ca="1" si="192"/>
        <v>81</v>
      </c>
      <c r="J2041" s="25">
        <f ca="1">IF(I2041=0,0,COUNTIF(I$19:$I2041,C2041*10+1))</f>
        <v>28</v>
      </c>
      <c r="K2041" s="20">
        <f t="shared" ca="1" si="193"/>
        <v>0</v>
      </c>
      <c r="L2041" s="23">
        <f t="shared" ca="1" si="194"/>
        <v>22638</v>
      </c>
      <c r="M2041" s="7"/>
      <c r="N2041" s="7"/>
      <c r="O2041" s="7"/>
      <c r="P2041" s="7"/>
      <c r="Q2041" s="7"/>
      <c r="R2041" s="7"/>
      <c r="S2041" s="7"/>
      <c r="T2041" s="7"/>
      <c r="U2041" s="7"/>
      <c r="V2041" s="7"/>
      <c r="W2041" s="7"/>
      <c r="X2041" s="7"/>
      <c r="Y2041" s="7"/>
      <c r="Z2041" s="7"/>
      <c r="AA2041" s="7"/>
      <c r="AC2041" s="7"/>
      <c r="AD2041" s="7"/>
      <c r="AE2041" s="7"/>
      <c r="AF2041" s="7"/>
      <c r="AG2041" s="7"/>
      <c r="AH2041" s="7"/>
      <c r="AI2041" s="7"/>
      <c r="AJ2041" s="7"/>
      <c r="AK2041" s="7"/>
      <c r="AL2041" s="7"/>
      <c r="AM2041" s="7"/>
      <c r="AN2041" s="7"/>
      <c r="AO2041" s="7"/>
      <c r="AP2041" s="7"/>
      <c r="AQ2041" s="7"/>
      <c r="AR2041" s="7"/>
    </row>
    <row r="2042" spans="1:44" x14ac:dyDescent="0.2">
      <c r="A2042" s="14">
        <f>Daten!A2042</f>
        <v>80129</v>
      </c>
      <c r="B2042" s="7" t="str">
        <f>Daten!B2042</f>
        <v>Vandans</v>
      </c>
      <c r="C2042" s="14">
        <f t="shared" si="189"/>
        <v>8</v>
      </c>
      <c r="D2042" s="8">
        <f>Daten!E2042</f>
        <v>2834</v>
      </c>
      <c r="E2042" s="9">
        <f>Daten!D2042</f>
        <v>0</v>
      </c>
      <c r="F2042" s="8">
        <f t="shared" si="190"/>
        <v>4568.2388059701489</v>
      </c>
      <c r="H2042" s="25">
        <f t="shared" ca="1" si="191"/>
        <v>28514</v>
      </c>
      <c r="I2042" s="7">
        <f t="shared" ca="1" si="192"/>
        <v>81</v>
      </c>
      <c r="J2042" s="25">
        <f ca="1">IF(I2042=0,0,COUNTIF(I$19:$I2042,C2042*10+1))</f>
        <v>29</v>
      </c>
      <c r="K2042" s="20">
        <f t="shared" ca="1" si="193"/>
        <v>0</v>
      </c>
      <c r="L2042" s="23">
        <f t="shared" ca="1" si="194"/>
        <v>28514</v>
      </c>
      <c r="M2042" s="7"/>
      <c r="N2042" s="7"/>
      <c r="O2042" s="7"/>
      <c r="P2042" s="7"/>
      <c r="Q2042" s="7"/>
      <c r="R2042" s="7"/>
      <c r="S2042" s="7"/>
      <c r="T2042" s="7"/>
      <c r="U2042" s="7"/>
      <c r="V2042" s="7"/>
      <c r="W2042" s="7"/>
      <c r="X2042" s="7"/>
      <c r="Y2042" s="7"/>
      <c r="Z2042" s="7"/>
      <c r="AA2042" s="7"/>
      <c r="AC2042" s="7"/>
      <c r="AD2042" s="7"/>
      <c r="AE2042" s="7"/>
      <c r="AF2042" s="7"/>
      <c r="AG2042" s="7"/>
      <c r="AH2042" s="7"/>
      <c r="AI2042" s="7"/>
      <c r="AJ2042" s="7"/>
      <c r="AK2042" s="7"/>
      <c r="AL2042" s="7"/>
      <c r="AM2042" s="7"/>
      <c r="AN2042" s="7"/>
      <c r="AO2042" s="7"/>
      <c r="AP2042" s="7"/>
      <c r="AQ2042" s="7"/>
      <c r="AR2042" s="7"/>
    </row>
    <row r="2043" spans="1:44" x14ac:dyDescent="0.2">
      <c r="A2043" s="14">
        <f>Daten!A2043</f>
        <v>80201</v>
      </c>
      <c r="B2043" s="7" t="str">
        <f>Daten!B2043</f>
        <v>Alberschwende</v>
      </c>
      <c r="C2043" s="14">
        <f t="shared" si="189"/>
        <v>8</v>
      </c>
      <c r="D2043" s="8">
        <f>Daten!E2043</f>
        <v>3331</v>
      </c>
      <c r="E2043" s="9">
        <f>Daten!D2043</f>
        <v>0</v>
      </c>
      <c r="F2043" s="8">
        <f t="shared" si="190"/>
        <v>5369.373134328358</v>
      </c>
      <c r="H2043" s="25">
        <f t="shared" ca="1" si="191"/>
        <v>33515</v>
      </c>
      <c r="I2043" s="7">
        <f t="shared" ca="1" si="192"/>
        <v>81</v>
      </c>
      <c r="J2043" s="25">
        <f ca="1">IF(I2043=0,0,COUNTIF(I$19:$I2043,C2043*10+1))</f>
        <v>30</v>
      </c>
      <c r="K2043" s="20">
        <f t="shared" ca="1" si="193"/>
        <v>0</v>
      </c>
      <c r="L2043" s="23">
        <f t="shared" ca="1" si="194"/>
        <v>33515</v>
      </c>
      <c r="M2043" s="7"/>
      <c r="N2043" s="7"/>
      <c r="O2043" s="7"/>
      <c r="P2043" s="7"/>
      <c r="Q2043" s="7"/>
      <c r="R2043" s="7"/>
      <c r="S2043" s="7"/>
      <c r="T2043" s="7"/>
      <c r="U2043" s="7"/>
      <c r="V2043" s="7"/>
      <c r="W2043" s="7"/>
      <c r="X2043" s="7"/>
      <c r="Y2043" s="7"/>
      <c r="Z2043" s="7"/>
      <c r="AA2043" s="7"/>
      <c r="AC2043" s="7"/>
      <c r="AD2043" s="7"/>
      <c r="AE2043" s="7"/>
      <c r="AF2043" s="7"/>
      <c r="AG2043" s="7"/>
      <c r="AH2043" s="7"/>
      <c r="AI2043" s="7"/>
      <c r="AJ2043" s="7"/>
      <c r="AK2043" s="7"/>
      <c r="AL2043" s="7"/>
      <c r="AM2043" s="7"/>
      <c r="AN2043" s="7"/>
      <c r="AO2043" s="7"/>
      <c r="AP2043" s="7"/>
      <c r="AQ2043" s="7"/>
      <c r="AR2043" s="7"/>
    </row>
    <row r="2044" spans="1:44" x14ac:dyDescent="0.2">
      <c r="A2044" s="14">
        <f>Daten!A2044</f>
        <v>80202</v>
      </c>
      <c r="B2044" s="7" t="str">
        <f>Daten!B2044</f>
        <v>Andelsbuch</v>
      </c>
      <c r="C2044" s="14">
        <f t="shared" si="189"/>
        <v>8</v>
      </c>
      <c r="D2044" s="8">
        <f>Daten!E2044</f>
        <v>2696</v>
      </c>
      <c r="E2044" s="9">
        <f>Daten!D2044</f>
        <v>0</v>
      </c>
      <c r="F2044" s="8">
        <f t="shared" si="190"/>
        <v>4345.7910447761196</v>
      </c>
      <c r="H2044" s="25">
        <f t="shared" ca="1" si="191"/>
        <v>27126</v>
      </c>
      <c r="I2044" s="7">
        <f t="shared" ca="1" si="192"/>
        <v>81</v>
      </c>
      <c r="J2044" s="25">
        <f ca="1">IF(I2044=0,0,COUNTIF(I$19:$I2044,C2044*10+1))</f>
        <v>31</v>
      </c>
      <c r="K2044" s="20">
        <f t="shared" ca="1" si="193"/>
        <v>0</v>
      </c>
      <c r="L2044" s="23">
        <f t="shared" ca="1" si="194"/>
        <v>27126</v>
      </c>
      <c r="M2044" s="7"/>
      <c r="N2044" s="7"/>
      <c r="O2044" s="7"/>
      <c r="P2044" s="7"/>
      <c r="Q2044" s="7"/>
      <c r="R2044" s="7"/>
      <c r="S2044" s="7"/>
      <c r="T2044" s="7"/>
      <c r="U2044" s="7"/>
      <c r="V2044" s="7"/>
      <c r="W2044" s="7"/>
      <c r="X2044" s="7"/>
      <c r="Y2044" s="7"/>
      <c r="Z2044" s="7"/>
      <c r="AA2044" s="7"/>
      <c r="AC2044" s="7"/>
      <c r="AD2044" s="7"/>
      <c r="AE2044" s="7"/>
      <c r="AF2044" s="7"/>
      <c r="AG2044" s="7"/>
      <c r="AH2044" s="7"/>
      <c r="AI2044" s="7"/>
      <c r="AJ2044" s="7"/>
      <c r="AK2044" s="7"/>
      <c r="AL2044" s="7"/>
      <c r="AM2044" s="7"/>
      <c r="AN2044" s="7"/>
      <c r="AO2044" s="7"/>
      <c r="AP2044" s="7"/>
      <c r="AQ2044" s="7"/>
      <c r="AR2044" s="7"/>
    </row>
    <row r="2045" spans="1:44" x14ac:dyDescent="0.2">
      <c r="A2045" s="14">
        <f>Daten!A2045</f>
        <v>80203</v>
      </c>
      <c r="B2045" s="7" t="str">
        <f>Daten!B2045</f>
        <v>Au</v>
      </c>
      <c r="C2045" s="14">
        <f t="shared" si="189"/>
        <v>8</v>
      </c>
      <c r="D2045" s="8">
        <f>Daten!E2045</f>
        <v>1905</v>
      </c>
      <c r="E2045" s="9">
        <f>Daten!D2045</f>
        <v>0</v>
      </c>
      <c r="F2045" s="8">
        <f t="shared" si="190"/>
        <v>3070.7462686567164</v>
      </c>
      <c r="H2045" s="25">
        <f t="shared" ca="1" si="191"/>
        <v>19167</v>
      </c>
      <c r="I2045" s="7">
        <f t="shared" ca="1" si="192"/>
        <v>81</v>
      </c>
      <c r="J2045" s="25">
        <f ca="1">IF(I2045=0,0,COUNTIF(I$19:$I2045,C2045*10+1))</f>
        <v>32</v>
      </c>
      <c r="K2045" s="20">
        <f t="shared" ca="1" si="193"/>
        <v>0</v>
      </c>
      <c r="L2045" s="23">
        <f t="shared" ca="1" si="194"/>
        <v>19167</v>
      </c>
      <c r="M2045" s="7"/>
      <c r="N2045" s="7"/>
      <c r="O2045" s="7"/>
      <c r="P2045" s="7"/>
      <c r="Q2045" s="7"/>
      <c r="R2045" s="7"/>
      <c r="S2045" s="7"/>
      <c r="T2045" s="7"/>
      <c r="U2045" s="7"/>
      <c r="V2045" s="7"/>
      <c r="W2045" s="7"/>
      <c r="X2045" s="7"/>
      <c r="Y2045" s="7"/>
      <c r="Z2045" s="7"/>
      <c r="AA2045" s="7"/>
      <c r="AC2045" s="7"/>
      <c r="AD2045" s="7"/>
      <c r="AE2045" s="7"/>
      <c r="AF2045" s="7"/>
      <c r="AG2045" s="7"/>
      <c r="AH2045" s="7"/>
      <c r="AI2045" s="7"/>
      <c r="AJ2045" s="7"/>
      <c r="AK2045" s="7"/>
      <c r="AL2045" s="7"/>
      <c r="AM2045" s="7"/>
      <c r="AN2045" s="7"/>
      <c r="AO2045" s="7"/>
      <c r="AP2045" s="7"/>
      <c r="AQ2045" s="7"/>
      <c r="AR2045" s="7"/>
    </row>
    <row r="2046" spans="1:44" x14ac:dyDescent="0.2">
      <c r="A2046" s="14">
        <f>Daten!A2046</f>
        <v>80204</v>
      </c>
      <c r="B2046" s="7" t="str">
        <f>Daten!B2046</f>
        <v>Bezau</v>
      </c>
      <c r="C2046" s="14">
        <f t="shared" si="189"/>
        <v>8</v>
      </c>
      <c r="D2046" s="8">
        <f>Daten!E2046</f>
        <v>2043</v>
      </c>
      <c r="E2046" s="9">
        <f>Daten!D2046</f>
        <v>0</v>
      </c>
      <c r="F2046" s="8">
        <f t="shared" si="190"/>
        <v>3293.1940298507461</v>
      </c>
      <c r="H2046" s="25">
        <f t="shared" ca="1" si="191"/>
        <v>20555</v>
      </c>
      <c r="I2046" s="7">
        <f t="shared" ca="1" si="192"/>
        <v>81</v>
      </c>
      <c r="J2046" s="25">
        <f ca="1">IF(I2046=0,0,COUNTIF(I$19:$I2046,C2046*10+1))</f>
        <v>33</v>
      </c>
      <c r="K2046" s="20">
        <f t="shared" ca="1" si="193"/>
        <v>0</v>
      </c>
      <c r="L2046" s="23">
        <f t="shared" ca="1" si="194"/>
        <v>20555</v>
      </c>
      <c r="M2046" s="7"/>
      <c r="N2046" s="7"/>
      <c r="O2046" s="7"/>
      <c r="P2046" s="7"/>
      <c r="Q2046" s="7"/>
      <c r="R2046" s="7"/>
      <c r="S2046" s="7"/>
      <c r="T2046" s="7"/>
      <c r="U2046" s="7"/>
      <c r="V2046" s="7"/>
      <c r="W2046" s="7"/>
      <c r="X2046" s="7"/>
      <c r="Y2046" s="7"/>
      <c r="Z2046" s="7"/>
      <c r="AA2046" s="7"/>
      <c r="AC2046" s="7"/>
      <c r="AD2046" s="7"/>
      <c r="AE2046" s="7"/>
      <c r="AF2046" s="7"/>
      <c r="AG2046" s="7"/>
      <c r="AH2046" s="7"/>
      <c r="AI2046" s="7"/>
      <c r="AJ2046" s="7"/>
      <c r="AK2046" s="7"/>
      <c r="AL2046" s="7"/>
      <c r="AM2046" s="7"/>
      <c r="AN2046" s="7"/>
      <c r="AO2046" s="7"/>
      <c r="AP2046" s="7"/>
      <c r="AQ2046" s="7"/>
      <c r="AR2046" s="7"/>
    </row>
    <row r="2047" spans="1:44" x14ac:dyDescent="0.2">
      <c r="A2047" s="14">
        <f>Daten!A2047</f>
        <v>80205</v>
      </c>
      <c r="B2047" s="7" t="str">
        <f>Daten!B2047</f>
        <v>Bildstein</v>
      </c>
      <c r="C2047" s="14">
        <f t="shared" si="189"/>
        <v>8</v>
      </c>
      <c r="D2047" s="8">
        <f>Daten!E2047</f>
        <v>828</v>
      </c>
      <c r="E2047" s="9">
        <f>Daten!D2047</f>
        <v>0</v>
      </c>
      <c r="F2047" s="8">
        <f t="shared" si="190"/>
        <v>1334.686567164179</v>
      </c>
      <c r="H2047" s="25">
        <f t="shared" ca="1" si="191"/>
        <v>8331</v>
      </c>
      <c r="I2047" s="7">
        <f t="shared" ca="1" si="192"/>
        <v>81</v>
      </c>
      <c r="J2047" s="25">
        <f ca="1">IF(I2047=0,0,COUNTIF(I$19:$I2047,C2047*10+1))</f>
        <v>34</v>
      </c>
      <c r="K2047" s="20">
        <f t="shared" ca="1" si="193"/>
        <v>0</v>
      </c>
      <c r="L2047" s="23">
        <f t="shared" ca="1" si="194"/>
        <v>8331</v>
      </c>
      <c r="M2047" s="7"/>
      <c r="N2047" s="7"/>
      <c r="O2047" s="7"/>
      <c r="P2047" s="7"/>
      <c r="Q2047" s="7"/>
      <c r="R2047" s="7"/>
      <c r="S2047" s="7"/>
      <c r="T2047" s="7"/>
      <c r="U2047" s="7"/>
      <c r="V2047" s="7"/>
      <c r="W2047" s="7"/>
      <c r="X2047" s="7"/>
      <c r="Y2047" s="7"/>
      <c r="Z2047" s="7"/>
      <c r="AA2047" s="7"/>
      <c r="AC2047" s="7"/>
      <c r="AD2047" s="7"/>
      <c r="AE2047" s="7"/>
      <c r="AF2047" s="7"/>
      <c r="AG2047" s="7"/>
      <c r="AH2047" s="7"/>
      <c r="AI2047" s="7"/>
      <c r="AJ2047" s="7"/>
      <c r="AK2047" s="7"/>
      <c r="AL2047" s="7"/>
      <c r="AM2047" s="7"/>
      <c r="AN2047" s="7"/>
      <c r="AO2047" s="7"/>
      <c r="AP2047" s="7"/>
      <c r="AQ2047" s="7"/>
      <c r="AR2047" s="7"/>
    </row>
    <row r="2048" spans="1:44" x14ac:dyDescent="0.2">
      <c r="A2048" s="14">
        <f>Daten!A2048</f>
        <v>80206</v>
      </c>
      <c r="B2048" s="7" t="str">
        <f>Daten!B2048</f>
        <v>Bizau</v>
      </c>
      <c r="C2048" s="14">
        <f t="shared" si="189"/>
        <v>8</v>
      </c>
      <c r="D2048" s="8">
        <f>Daten!E2048</f>
        <v>1117</v>
      </c>
      <c r="E2048" s="9">
        <f>Daten!D2048</f>
        <v>0</v>
      </c>
      <c r="F2048" s="8">
        <f t="shared" si="190"/>
        <v>1800.5373134328358</v>
      </c>
      <c r="H2048" s="25">
        <f t="shared" ca="1" si="191"/>
        <v>11239</v>
      </c>
      <c r="I2048" s="7">
        <f t="shared" ca="1" si="192"/>
        <v>81</v>
      </c>
      <c r="J2048" s="25">
        <f ca="1">IF(I2048=0,0,COUNTIF(I$19:$I2048,C2048*10+1))</f>
        <v>35</v>
      </c>
      <c r="K2048" s="20">
        <f t="shared" ca="1" si="193"/>
        <v>0</v>
      </c>
      <c r="L2048" s="23">
        <f t="shared" ca="1" si="194"/>
        <v>11239</v>
      </c>
      <c r="M2048" s="7"/>
      <c r="N2048" s="7"/>
      <c r="O2048" s="7"/>
      <c r="P2048" s="7"/>
      <c r="Q2048" s="7"/>
      <c r="R2048" s="7"/>
      <c r="S2048" s="7"/>
      <c r="T2048" s="7"/>
      <c r="U2048" s="7"/>
      <c r="V2048" s="7"/>
      <c r="W2048" s="7"/>
      <c r="X2048" s="7"/>
      <c r="Y2048" s="7"/>
      <c r="Z2048" s="7"/>
      <c r="AA2048" s="7"/>
      <c r="AC2048" s="7"/>
      <c r="AD2048" s="7"/>
      <c r="AE2048" s="7"/>
      <c r="AF2048" s="7"/>
      <c r="AG2048" s="7"/>
      <c r="AH2048" s="7"/>
      <c r="AI2048" s="7"/>
      <c r="AJ2048" s="7"/>
      <c r="AK2048" s="7"/>
      <c r="AL2048" s="7"/>
      <c r="AM2048" s="7"/>
      <c r="AN2048" s="7"/>
      <c r="AO2048" s="7"/>
      <c r="AP2048" s="7"/>
      <c r="AQ2048" s="7"/>
      <c r="AR2048" s="7"/>
    </row>
    <row r="2049" spans="1:44" x14ac:dyDescent="0.2">
      <c r="A2049" s="14">
        <f>Daten!A2049</f>
        <v>80207</v>
      </c>
      <c r="B2049" s="7" t="str">
        <f>Daten!B2049</f>
        <v>Bregenz</v>
      </c>
      <c r="C2049" s="14">
        <f t="shared" si="189"/>
        <v>8</v>
      </c>
      <c r="D2049" s="8">
        <f>Daten!E2049</f>
        <v>29556</v>
      </c>
      <c r="E2049" s="9">
        <f>Daten!D2049</f>
        <v>0</v>
      </c>
      <c r="F2049" s="8">
        <f t="shared" si="190"/>
        <v>59112</v>
      </c>
      <c r="H2049" s="25">
        <f t="shared" ca="1" si="191"/>
        <v>368965</v>
      </c>
      <c r="I2049" s="7">
        <f t="shared" ca="1" si="192"/>
        <v>81</v>
      </c>
      <c r="J2049" s="25">
        <f ca="1">IF(I2049=0,0,COUNTIF(I$19:$I2049,C2049*10+1))</f>
        <v>36</v>
      </c>
      <c r="K2049" s="20">
        <f t="shared" ca="1" si="193"/>
        <v>0</v>
      </c>
      <c r="L2049" s="23">
        <f t="shared" ca="1" si="194"/>
        <v>368965</v>
      </c>
      <c r="M2049" s="7"/>
      <c r="N2049" s="7"/>
      <c r="O2049" s="7"/>
      <c r="P2049" s="7"/>
      <c r="Q2049" s="7"/>
      <c r="R2049" s="7"/>
      <c r="S2049" s="7"/>
      <c r="T2049" s="7"/>
      <c r="U2049" s="7"/>
      <c r="V2049" s="7"/>
      <c r="W2049" s="7"/>
      <c r="X2049" s="7"/>
      <c r="Y2049" s="7"/>
      <c r="Z2049" s="7"/>
      <c r="AA2049" s="7"/>
      <c r="AC2049" s="7"/>
      <c r="AD2049" s="7"/>
      <c r="AE2049" s="7"/>
      <c r="AF2049" s="7"/>
      <c r="AG2049" s="7"/>
      <c r="AH2049" s="7"/>
      <c r="AI2049" s="7"/>
      <c r="AJ2049" s="7"/>
      <c r="AK2049" s="7"/>
      <c r="AL2049" s="7"/>
      <c r="AM2049" s="7"/>
      <c r="AN2049" s="7"/>
      <c r="AO2049" s="7"/>
      <c r="AP2049" s="7"/>
      <c r="AQ2049" s="7"/>
      <c r="AR2049" s="7"/>
    </row>
    <row r="2050" spans="1:44" x14ac:dyDescent="0.2">
      <c r="A2050" s="14">
        <f>Daten!A2050</f>
        <v>80208</v>
      </c>
      <c r="B2050" s="7" t="str">
        <f>Daten!B2050</f>
        <v>Buch</v>
      </c>
      <c r="C2050" s="14">
        <f t="shared" si="189"/>
        <v>8</v>
      </c>
      <c r="D2050" s="8">
        <f>Daten!E2050</f>
        <v>598</v>
      </c>
      <c r="E2050" s="9">
        <f>Daten!D2050</f>
        <v>0</v>
      </c>
      <c r="F2050" s="8">
        <f t="shared" si="190"/>
        <v>963.94029850746267</v>
      </c>
      <c r="H2050" s="25">
        <f t="shared" ca="1" si="191"/>
        <v>6017</v>
      </c>
      <c r="I2050" s="7">
        <f t="shared" ca="1" si="192"/>
        <v>81</v>
      </c>
      <c r="J2050" s="25">
        <f ca="1">IF(I2050=0,0,COUNTIF(I$19:$I2050,C2050*10+1))</f>
        <v>37</v>
      </c>
      <c r="K2050" s="20">
        <f t="shared" ca="1" si="193"/>
        <v>0</v>
      </c>
      <c r="L2050" s="23">
        <f t="shared" ca="1" si="194"/>
        <v>6017</v>
      </c>
      <c r="M2050" s="7"/>
      <c r="N2050" s="7"/>
      <c r="O2050" s="7"/>
      <c r="P2050" s="7"/>
      <c r="Q2050" s="7"/>
      <c r="R2050" s="7"/>
      <c r="S2050" s="7"/>
      <c r="T2050" s="7"/>
      <c r="U2050" s="7"/>
      <c r="V2050" s="7"/>
      <c r="W2050" s="7"/>
      <c r="X2050" s="7"/>
      <c r="Y2050" s="7"/>
      <c r="Z2050" s="7"/>
      <c r="AA2050" s="7"/>
      <c r="AC2050" s="7"/>
      <c r="AD2050" s="7"/>
      <c r="AE2050" s="7"/>
      <c r="AF2050" s="7"/>
      <c r="AG2050" s="7"/>
      <c r="AH2050" s="7"/>
      <c r="AI2050" s="7"/>
      <c r="AJ2050" s="7"/>
      <c r="AK2050" s="7"/>
      <c r="AL2050" s="7"/>
      <c r="AM2050" s="7"/>
      <c r="AN2050" s="7"/>
      <c r="AO2050" s="7"/>
      <c r="AP2050" s="7"/>
      <c r="AQ2050" s="7"/>
      <c r="AR2050" s="7"/>
    </row>
    <row r="2051" spans="1:44" x14ac:dyDescent="0.2">
      <c r="A2051" s="14">
        <f>Daten!A2051</f>
        <v>80209</v>
      </c>
      <c r="B2051" s="7" t="str">
        <f>Daten!B2051</f>
        <v>Damüls</v>
      </c>
      <c r="C2051" s="14">
        <f t="shared" si="189"/>
        <v>8</v>
      </c>
      <c r="D2051" s="8">
        <f>Daten!E2051</f>
        <v>335</v>
      </c>
      <c r="E2051" s="9">
        <f>Daten!D2051</f>
        <v>0</v>
      </c>
      <c r="F2051" s="8">
        <f t="shared" si="190"/>
        <v>540</v>
      </c>
      <c r="H2051" s="25">
        <f t="shared" ca="1" si="191"/>
        <v>3371</v>
      </c>
      <c r="I2051" s="7">
        <f t="shared" ca="1" si="192"/>
        <v>81</v>
      </c>
      <c r="J2051" s="25">
        <f ca="1">IF(I2051=0,0,COUNTIF(I$19:$I2051,C2051*10+1))</f>
        <v>38</v>
      </c>
      <c r="K2051" s="20">
        <f t="shared" ca="1" si="193"/>
        <v>0</v>
      </c>
      <c r="L2051" s="23">
        <f t="shared" ca="1" si="194"/>
        <v>3371</v>
      </c>
      <c r="M2051" s="7"/>
      <c r="N2051" s="7"/>
      <c r="O2051" s="7"/>
      <c r="P2051" s="7"/>
      <c r="Q2051" s="7"/>
      <c r="R2051" s="7"/>
      <c r="S2051" s="7"/>
      <c r="T2051" s="7"/>
      <c r="U2051" s="7"/>
      <c r="V2051" s="7"/>
      <c r="W2051" s="7"/>
      <c r="X2051" s="7"/>
      <c r="Y2051" s="7"/>
      <c r="Z2051" s="7"/>
      <c r="AA2051" s="7"/>
      <c r="AC2051" s="7"/>
      <c r="AD2051" s="7"/>
      <c r="AE2051" s="7"/>
      <c r="AF2051" s="7"/>
      <c r="AG2051" s="7"/>
      <c r="AH2051" s="7"/>
      <c r="AI2051" s="7"/>
      <c r="AJ2051" s="7"/>
      <c r="AK2051" s="7"/>
      <c r="AL2051" s="7"/>
      <c r="AM2051" s="7"/>
      <c r="AN2051" s="7"/>
      <c r="AO2051" s="7"/>
      <c r="AP2051" s="7"/>
      <c r="AQ2051" s="7"/>
      <c r="AR2051" s="7"/>
    </row>
    <row r="2052" spans="1:44" x14ac:dyDescent="0.2">
      <c r="A2052" s="14">
        <f>Daten!A2052</f>
        <v>80210</v>
      </c>
      <c r="B2052" s="7" t="str">
        <f>Daten!B2052</f>
        <v>Doren</v>
      </c>
      <c r="C2052" s="14">
        <f t="shared" si="189"/>
        <v>8</v>
      </c>
      <c r="D2052" s="8">
        <f>Daten!E2052</f>
        <v>1052</v>
      </c>
      <c r="E2052" s="9">
        <f>Daten!D2052</f>
        <v>0</v>
      </c>
      <c r="F2052" s="8">
        <f t="shared" si="190"/>
        <v>1695.7611940298507</v>
      </c>
      <c r="H2052" s="25">
        <f t="shared" ca="1" si="191"/>
        <v>10585</v>
      </c>
      <c r="I2052" s="7">
        <f t="shared" ca="1" si="192"/>
        <v>81</v>
      </c>
      <c r="J2052" s="25">
        <f ca="1">IF(I2052=0,0,COUNTIF(I$19:$I2052,C2052*10+1))</f>
        <v>39</v>
      </c>
      <c r="K2052" s="20">
        <f t="shared" ca="1" si="193"/>
        <v>0</v>
      </c>
      <c r="L2052" s="23">
        <f t="shared" ca="1" si="194"/>
        <v>10585</v>
      </c>
      <c r="M2052" s="7"/>
      <c r="N2052" s="7"/>
      <c r="O2052" s="7"/>
      <c r="P2052" s="7"/>
      <c r="Q2052" s="7"/>
      <c r="R2052" s="7"/>
      <c r="S2052" s="7"/>
      <c r="T2052" s="7"/>
      <c r="U2052" s="7"/>
      <c r="V2052" s="7"/>
      <c r="W2052" s="7"/>
      <c r="X2052" s="7"/>
      <c r="Y2052" s="7"/>
      <c r="Z2052" s="7"/>
      <c r="AA2052" s="7"/>
      <c r="AC2052" s="7"/>
      <c r="AD2052" s="7"/>
      <c r="AE2052" s="7"/>
      <c r="AF2052" s="7"/>
      <c r="AG2052" s="7"/>
      <c r="AH2052" s="7"/>
      <c r="AI2052" s="7"/>
      <c r="AJ2052" s="7"/>
      <c r="AK2052" s="7"/>
      <c r="AL2052" s="7"/>
      <c r="AM2052" s="7"/>
      <c r="AN2052" s="7"/>
      <c r="AO2052" s="7"/>
      <c r="AP2052" s="7"/>
      <c r="AQ2052" s="7"/>
      <c r="AR2052" s="7"/>
    </row>
    <row r="2053" spans="1:44" x14ac:dyDescent="0.2">
      <c r="A2053" s="14">
        <f>Daten!A2053</f>
        <v>80211</v>
      </c>
      <c r="B2053" s="7" t="str">
        <f>Daten!B2053</f>
        <v>Egg</v>
      </c>
      <c r="C2053" s="14">
        <f t="shared" si="189"/>
        <v>8</v>
      </c>
      <c r="D2053" s="8">
        <f>Daten!E2053</f>
        <v>3789</v>
      </c>
      <c r="E2053" s="9">
        <f>Daten!D2053</f>
        <v>0</v>
      </c>
      <c r="F2053" s="8">
        <f t="shared" si="190"/>
        <v>6107.6417910447763</v>
      </c>
      <c r="H2053" s="25">
        <f t="shared" ca="1" si="191"/>
        <v>38123</v>
      </c>
      <c r="I2053" s="7">
        <f t="shared" ca="1" si="192"/>
        <v>81</v>
      </c>
      <c r="J2053" s="25">
        <f ca="1">IF(I2053=0,0,COUNTIF(I$19:$I2053,C2053*10+1))</f>
        <v>40</v>
      </c>
      <c r="K2053" s="20">
        <f t="shared" ca="1" si="193"/>
        <v>0</v>
      </c>
      <c r="L2053" s="23">
        <f t="shared" ca="1" si="194"/>
        <v>38123</v>
      </c>
      <c r="M2053" s="7"/>
      <c r="N2053" s="7"/>
      <c r="O2053" s="7"/>
      <c r="P2053" s="7"/>
      <c r="Q2053" s="7"/>
      <c r="R2053" s="7"/>
      <c r="S2053" s="7"/>
      <c r="T2053" s="7"/>
      <c r="U2053" s="7"/>
      <c r="V2053" s="7"/>
      <c r="W2053" s="7"/>
      <c r="X2053" s="7"/>
      <c r="Y2053" s="7"/>
      <c r="Z2053" s="7"/>
      <c r="AA2053" s="7"/>
      <c r="AC2053" s="7"/>
      <c r="AD2053" s="7"/>
      <c r="AE2053" s="7"/>
      <c r="AF2053" s="7"/>
      <c r="AG2053" s="7"/>
      <c r="AH2053" s="7"/>
      <c r="AI2053" s="7"/>
      <c r="AJ2053" s="7"/>
      <c r="AK2053" s="7"/>
      <c r="AL2053" s="7"/>
      <c r="AM2053" s="7"/>
      <c r="AN2053" s="7"/>
      <c r="AO2053" s="7"/>
      <c r="AP2053" s="7"/>
      <c r="AQ2053" s="7"/>
      <c r="AR2053" s="7"/>
    </row>
    <row r="2054" spans="1:44" x14ac:dyDescent="0.2">
      <c r="A2054" s="14">
        <f>Daten!A2054</f>
        <v>80212</v>
      </c>
      <c r="B2054" s="7" t="str">
        <f>Daten!B2054</f>
        <v>Eichenberg</v>
      </c>
      <c r="C2054" s="14">
        <f t="shared" si="189"/>
        <v>8</v>
      </c>
      <c r="D2054" s="8">
        <f>Daten!E2054</f>
        <v>419</v>
      </c>
      <c r="E2054" s="9">
        <f>Daten!D2054</f>
        <v>0</v>
      </c>
      <c r="F2054" s="8">
        <f t="shared" si="190"/>
        <v>675.40298507462683</v>
      </c>
      <c r="H2054" s="25">
        <f t="shared" ca="1" si="191"/>
        <v>4216</v>
      </c>
      <c r="I2054" s="7">
        <f t="shared" ca="1" si="192"/>
        <v>81</v>
      </c>
      <c r="J2054" s="25">
        <f ca="1">IF(I2054=0,0,COUNTIF(I$19:$I2054,C2054*10+1))</f>
        <v>41</v>
      </c>
      <c r="K2054" s="20">
        <f t="shared" ca="1" si="193"/>
        <v>0</v>
      </c>
      <c r="L2054" s="23">
        <f t="shared" ca="1" si="194"/>
        <v>4216</v>
      </c>
      <c r="M2054" s="7"/>
      <c r="N2054" s="7"/>
      <c r="O2054" s="7"/>
      <c r="P2054" s="7"/>
      <c r="Q2054" s="7"/>
      <c r="R2054" s="7"/>
      <c r="S2054" s="7"/>
      <c r="T2054" s="7"/>
      <c r="U2054" s="7"/>
      <c r="V2054" s="7"/>
      <c r="W2054" s="7"/>
      <c r="X2054" s="7"/>
      <c r="Y2054" s="7"/>
      <c r="Z2054" s="7"/>
      <c r="AA2054" s="7"/>
      <c r="AC2054" s="7"/>
      <c r="AD2054" s="7"/>
      <c r="AE2054" s="7"/>
      <c r="AF2054" s="7"/>
      <c r="AG2054" s="7"/>
      <c r="AH2054" s="7"/>
      <c r="AI2054" s="7"/>
      <c r="AJ2054" s="7"/>
      <c r="AK2054" s="7"/>
      <c r="AL2054" s="7"/>
      <c r="AM2054" s="7"/>
      <c r="AN2054" s="7"/>
      <c r="AO2054" s="7"/>
      <c r="AP2054" s="7"/>
      <c r="AQ2054" s="7"/>
      <c r="AR2054" s="7"/>
    </row>
    <row r="2055" spans="1:44" x14ac:dyDescent="0.2">
      <c r="A2055" s="14">
        <f>Daten!A2055</f>
        <v>80213</v>
      </c>
      <c r="B2055" s="7" t="str">
        <f>Daten!B2055</f>
        <v>Fußach</v>
      </c>
      <c r="C2055" s="14">
        <f t="shared" si="189"/>
        <v>8</v>
      </c>
      <c r="D2055" s="8">
        <f>Daten!E2055</f>
        <v>4081</v>
      </c>
      <c r="E2055" s="9">
        <f>Daten!D2055</f>
        <v>0</v>
      </c>
      <c r="F2055" s="8">
        <f t="shared" si="190"/>
        <v>6578.3283582089553</v>
      </c>
      <c r="H2055" s="25">
        <f t="shared" ca="1" si="191"/>
        <v>41061</v>
      </c>
      <c r="I2055" s="7">
        <f t="shared" ca="1" si="192"/>
        <v>81</v>
      </c>
      <c r="J2055" s="25">
        <f ca="1">IF(I2055=0,0,COUNTIF(I$19:$I2055,C2055*10+1))</f>
        <v>42</v>
      </c>
      <c r="K2055" s="20">
        <f t="shared" ca="1" si="193"/>
        <v>0</v>
      </c>
      <c r="L2055" s="23">
        <f t="shared" ca="1" si="194"/>
        <v>41061</v>
      </c>
      <c r="M2055" s="7"/>
      <c r="N2055" s="7"/>
      <c r="O2055" s="7"/>
      <c r="P2055" s="7"/>
      <c r="Q2055" s="7"/>
      <c r="R2055" s="7"/>
      <c r="S2055" s="7"/>
      <c r="T2055" s="7"/>
      <c r="U2055" s="7"/>
      <c r="V2055" s="7"/>
      <c r="W2055" s="7"/>
      <c r="X2055" s="7"/>
      <c r="Y2055" s="7"/>
      <c r="Z2055" s="7"/>
      <c r="AA2055" s="7"/>
      <c r="AC2055" s="7"/>
      <c r="AD2055" s="7"/>
      <c r="AE2055" s="7"/>
      <c r="AF2055" s="7"/>
      <c r="AG2055" s="7"/>
      <c r="AH2055" s="7"/>
      <c r="AI2055" s="7"/>
      <c r="AJ2055" s="7"/>
      <c r="AK2055" s="7"/>
      <c r="AL2055" s="7"/>
      <c r="AM2055" s="7"/>
      <c r="AN2055" s="7"/>
      <c r="AO2055" s="7"/>
      <c r="AP2055" s="7"/>
      <c r="AQ2055" s="7"/>
      <c r="AR2055" s="7"/>
    </row>
    <row r="2056" spans="1:44" x14ac:dyDescent="0.2">
      <c r="A2056" s="14">
        <f>Daten!A2056</f>
        <v>80214</v>
      </c>
      <c r="B2056" s="7" t="str">
        <f>Daten!B2056</f>
        <v>Gaißau</v>
      </c>
      <c r="C2056" s="14">
        <f t="shared" si="189"/>
        <v>8</v>
      </c>
      <c r="D2056" s="8">
        <f>Daten!E2056</f>
        <v>1904</v>
      </c>
      <c r="E2056" s="9">
        <f>Daten!D2056</f>
        <v>0</v>
      </c>
      <c r="F2056" s="8">
        <f t="shared" si="190"/>
        <v>3069.1343283582091</v>
      </c>
      <c r="H2056" s="25">
        <f t="shared" ca="1" si="191"/>
        <v>19157</v>
      </c>
      <c r="I2056" s="7">
        <f t="shared" ca="1" si="192"/>
        <v>81</v>
      </c>
      <c r="J2056" s="25">
        <f ca="1">IF(I2056=0,0,COUNTIF(I$19:$I2056,C2056*10+1))</f>
        <v>43</v>
      </c>
      <c r="K2056" s="20">
        <f t="shared" ca="1" si="193"/>
        <v>0</v>
      </c>
      <c r="L2056" s="23">
        <f t="shared" ca="1" si="194"/>
        <v>19157</v>
      </c>
      <c r="M2056" s="7"/>
      <c r="N2056" s="7"/>
      <c r="O2056" s="7"/>
      <c r="P2056" s="7"/>
      <c r="Q2056" s="7"/>
      <c r="R2056" s="7"/>
      <c r="S2056" s="7"/>
      <c r="T2056" s="7"/>
      <c r="U2056" s="7"/>
      <c r="V2056" s="7"/>
      <c r="W2056" s="7"/>
      <c r="X2056" s="7"/>
      <c r="Y2056" s="7"/>
      <c r="Z2056" s="7"/>
      <c r="AA2056" s="7"/>
      <c r="AC2056" s="7"/>
      <c r="AD2056" s="7"/>
      <c r="AE2056" s="7"/>
      <c r="AF2056" s="7"/>
      <c r="AG2056" s="7"/>
      <c r="AH2056" s="7"/>
      <c r="AI2056" s="7"/>
      <c r="AJ2056" s="7"/>
      <c r="AK2056" s="7"/>
      <c r="AL2056" s="7"/>
      <c r="AM2056" s="7"/>
      <c r="AN2056" s="7"/>
      <c r="AO2056" s="7"/>
      <c r="AP2056" s="7"/>
      <c r="AQ2056" s="7"/>
      <c r="AR2056" s="7"/>
    </row>
    <row r="2057" spans="1:44" x14ac:dyDescent="0.2">
      <c r="A2057" s="14">
        <f>Daten!A2057</f>
        <v>80215</v>
      </c>
      <c r="B2057" s="7" t="str">
        <f>Daten!B2057</f>
        <v>Hard</v>
      </c>
      <c r="C2057" s="14">
        <f t="shared" si="189"/>
        <v>8</v>
      </c>
      <c r="D2057" s="8">
        <f>Daten!E2057</f>
        <v>13638</v>
      </c>
      <c r="E2057" s="9">
        <f>Daten!D2057</f>
        <v>0</v>
      </c>
      <c r="F2057" s="8">
        <f t="shared" si="190"/>
        <v>22729.999999999996</v>
      </c>
      <c r="H2057" s="25">
        <f t="shared" ca="1" si="191"/>
        <v>141876</v>
      </c>
      <c r="I2057" s="7">
        <f t="shared" ca="1" si="192"/>
        <v>81</v>
      </c>
      <c r="J2057" s="25">
        <f ca="1">IF(I2057=0,0,COUNTIF(I$19:$I2057,C2057*10+1))</f>
        <v>44</v>
      </c>
      <c r="K2057" s="20">
        <f t="shared" ca="1" si="193"/>
        <v>0</v>
      </c>
      <c r="L2057" s="23">
        <f t="shared" ca="1" si="194"/>
        <v>141876</v>
      </c>
      <c r="M2057" s="7"/>
      <c r="N2057" s="7"/>
      <c r="O2057" s="7"/>
      <c r="P2057" s="7"/>
      <c r="Q2057" s="7"/>
      <c r="R2057" s="7"/>
      <c r="S2057" s="7"/>
      <c r="T2057" s="7"/>
      <c r="U2057" s="7"/>
      <c r="V2057" s="7"/>
      <c r="W2057" s="7"/>
      <c r="X2057" s="7"/>
      <c r="Y2057" s="7"/>
      <c r="Z2057" s="7"/>
      <c r="AA2057" s="7"/>
      <c r="AC2057" s="7"/>
      <c r="AD2057" s="7"/>
      <c r="AE2057" s="7"/>
      <c r="AF2057" s="7"/>
      <c r="AG2057" s="7"/>
      <c r="AH2057" s="7"/>
      <c r="AI2057" s="7"/>
      <c r="AJ2057" s="7"/>
      <c r="AK2057" s="7"/>
      <c r="AL2057" s="7"/>
      <c r="AM2057" s="7"/>
      <c r="AN2057" s="7"/>
      <c r="AO2057" s="7"/>
      <c r="AP2057" s="7"/>
      <c r="AQ2057" s="7"/>
      <c r="AR2057" s="7"/>
    </row>
    <row r="2058" spans="1:44" x14ac:dyDescent="0.2">
      <c r="A2058" s="14">
        <f>Daten!A2058</f>
        <v>80216</v>
      </c>
      <c r="B2058" s="7" t="str">
        <f>Daten!B2058</f>
        <v>Hittisau</v>
      </c>
      <c r="C2058" s="14">
        <f t="shared" si="189"/>
        <v>8</v>
      </c>
      <c r="D2058" s="8">
        <f>Daten!E2058</f>
        <v>2067</v>
      </c>
      <c r="E2058" s="9">
        <f>Daten!D2058</f>
        <v>0</v>
      </c>
      <c r="F2058" s="8">
        <f t="shared" si="190"/>
        <v>3331.8805970149256</v>
      </c>
      <c r="H2058" s="25">
        <f t="shared" ca="1" si="191"/>
        <v>20797</v>
      </c>
      <c r="I2058" s="7">
        <f t="shared" ca="1" si="192"/>
        <v>81</v>
      </c>
      <c r="J2058" s="25">
        <f ca="1">IF(I2058=0,0,COUNTIF(I$19:$I2058,C2058*10+1))</f>
        <v>45</v>
      </c>
      <c r="K2058" s="20">
        <f t="shared" ca="1" si="193"/>
        <v>0</v>
      </c>
      <c r="L2058" s="23">
        <f t="shared" ca="1" si="194"/>
        <v>20797</v>
      </c>
      <c r="M2058" s="7"/>
      <c r="N2058" s="7"/>
      <c r="O2058" s="7"/>
      <c r="P2058" s="7"/>
      <c r="Q2058" s="7"/>
      <c r="R2058" s="7"/>
      <c r="S2058" s="7"/>
      <c r="T2058" s="7"/>
      <c r="U2058" s="7"/>
      <c r="V2058" s="7"/>
      <c r="W2058" s="7"/>
      <c r="X2058" s="7"/>
      <c r="Y2058" s="7"/>
      <c r="Z2058" s="7"/>
      <c r="AA2058" s="7"/>
      <c r="AC2058" s="7"/>
      <c r="AD2058" s="7"/>
      <c r="AE2058" s="7"/>
      <c r="AF2058" s="7"/>
      <c r="AG2058" s="7"/>
      <c r="AH2058" s="7"/>
      <c r="AI2058" s="7"/>
      <c r="AJ2058" s="7"/>
      <c r="AK2058" s="7"/>
      <c r="AL2058" s="7"/>
      <c r="AM2058" s="7"/>
      <c r="AN2058" s="7"/>
      <c r="AO2058" s="7"/>
      <c r="AP2058" s="7"/>
      <c r="AQ2058" s="7"/>
      <c r="AR2058" s="7"/>
    </row>
    <row r="2059" spans="1:44" x14ac:dyDescent="0.2">
      <c r="A2059" s="14">
        <f>Daten!A2059</f>
        <v>80217</v>
      </c>
      <c r="B2059" s="7" t="str">
        <f>Daten!B2059</f>
        <v>Höchst</v>
      </c>
      <c r="C2059" s="14">
        <f t="shared" si="189"/>
        <v>8</v>
      </c>
      <c r="D2059" s="8">
        <f>Daten!E2059</f>
        <v>8533</v>
      </c>
      <c r="E2059" s="9">
        <f>Daten!D2059</f>
        <v>0</v>
      </c>
      <c r="F2059" s="8">
        <f t="shared" si="190"/>
        <v>13754.686567164179</v>
      </c>
      <c r="H2059" s="25">
        <f t="shared" ca="1" si="191"/>
        <v>85854</v>
      </c>
      <c r="I2059" s="7">
        <f t="shared" ca="1" si="192"/>
        <v>81</v>
      </c>
      <c r="J2059" s="25">
        <f ca="1">IF(I2059=0,0,COUNTIF(I$19:$I2059,C2059*10+1))</f>
        <v>46</v>
      </c>
      <c r="K2059" s="20">
        <f t="shared" ca="1" si="193"/>
        <v>0</v>
      </c>
      <c r="L2059" s="23">
        <f t="shared" ca="1" si="194"/>
        <v>85854</v>
      </c>
      <c r="M2059" s="7"/>
      <c r="N2059" s="7"/>
      <c r="O2059" s="7"/>
      <c r="P2059" s="7"/>
      <c r="Q2059" s="7"/>
      <c r="R2059" s="7"/>
      <c r="S2059" s="7"/>
      <c r="T2059" s="7"/>
      <c r="U2059" s="7"/>
      <c r="V2059" s="7"/>
      <c r="W2059" s="7"/>
      <c r="X2059" s="7"/>
      <c r="Y2059" s="7"/>
      <c r="Z2059" s="7"/>
      <c r="AA2059" s="7"/>
      <c r="AC2059" s="7"/>
      <c r="AD2059" s="7"/>
      <c r="AE2059" s="7"/>
      <c r="AF2059" s="7"/>
      <c r="AG2059" s="7"/>
      <c r="AH2059" s="7"/>
      <c r="AI2059" s="7"/>
      <c r="AJ2059" s="7"/>
      <c r="AK2059" s="7"/>
      <c r="AL2059" s="7"/>
      <c r="AM2059" s="7"/>
      <c r="AN2059" s="7"/>
      <c r="AO2059" s="7"/>
      <c r="AP2059" s="7"/>
      <c r="AQ2059" s="7"/>
      <c r="AR2059" s="7"/>
    </row>
    <row r="2060" spans="1:44" x14ac:dyDescent="0.2">
      <c r="A2060" s="14">
        <f>Daten!A2060</f>
        <v>80218</v>
      </c>
      <c r="B2060" s="7" t="str">
        <f>Daten!B2060</f>
        <v>Hörbranz</v>
      </c>
      <c r="C2060" s="14">
        <f t="shared" si="189"/>
        <v>8</v>
      </c>
      <c r="D2060" s="8">
        <f>Daten!E2060</f>
        <v>6744</v>
      </c>
      <c r="E2060" s="9">
        <f>Daten!D2060</f>
        <v>0</v>
      </c>
      <c r="F2060" s="8">
        <f t="shared" si="190"/>
        <v>10870.925373134329</v>
      </c>
      <c r="H2060" s="25">
        <f t="shared" ca="1" si="191"/>
        <v>67854</v>
      </c>
      <c r="I2060" s="7">
        <f t="shared" ca="1" si="192"/>
        <v>81</v>
      </c>
      <c r="J2060" s="25">
        <f ca="1">IF(I2060=0,0,COUNTIF(I$19:$I2060,C2060*10+1))</f>
        <v>47</v>
      </c>
      <c r="K2060" s="20">
        <f t="shared" ca="1" si="193"/>
        <v>0</v>
      </c>
      <c r="L2060" s="23">
        <f t="shared" ca="1" si="194"/>
        <v>67854</v>
      </c>
      <c r="M2060" s="7"/>
      <c r="N2060" s="7"/>
      <c r="O2060" s="7"/>
      <c r="P2060" s="7"/>
      <c r="Q2060" s="7"/>
      <c r="R2060" s="7"/>
      <c r="S2060" s="7"/>
      <c r="T2060" s="7"/>
      <c r="U2060" s="7"/>
      <c r="V2060" s="7"/>
      <c r="W2060" s="7"/>
      <c r="X2060" s="7"/>
      <c r="Y2060" s="7"/>
      <c r="Z2060" s="7"/>
      <c r="AA2060" s="7"/>
      <c r="AC2060" s="7"/>
      <c r="AD2060" s="7"/>
      <c r="AE2060" s="7"/>
      <c r="AF2060" s="7"/>
      <c r="AG2060" s="7"/>
      <c r="AH2060" s="7"/>
      <c r="AI2060" s="7"/>
      <c r="AJ2060" s="7"/>
      <c r="AK2060" s="7"/>
      <c r="AL2060" s="7"/>
      <c r="AM2060" s="7"/>
      <c r="AN2060" s="7"/>
      <c r="AO2060" s="7"/>
      <c r="AP2060" s="7"/>
      <c r="AQ2060" s="7"/>
      <c r="AR2060" s="7"/>
    </row>
    <row r="2061" spans="1:44" x14ac:dyDescent="0.2">
      <c r="A2061" s="14">
        <f>Daten!A2061</f>
        <v>80219</v>
      </c>
      <c r="B2061" s="7" t="str">
        <f>Daten!B2061</f>
        <v>Hohenweiler</v>
      </c>
      <c r="C2061" s="14">
        <f t="shared" si="189"/>
        <v>8</v>
      </c>
      <c r="D2061" s="8">
        <f>Daten!E2061</f>
        <v>1431</v>
      </c>
      <c r="E2061" s="9">
        <f>Daten!D2061</f>
        <v>0</v>
      </c>
      <c r="F2061" s="8">
        <f t="shared" si="190"/>
        <v>2306.686567164179</v>
      </c>
      <c r="H2061" s="25">
        <f t="shared" ca="1" si="191"/>
        <v>14398</v>
      </c>
      <c r="I2061" s="7">
        <f t="shared" ca="1" si="192"/>
        <v>81</v>
      </c>
      <c r="J2061" s="25">
        <f ca="1">IF(I2061=0,0,COUNTIF(I$19:$I2061,C2061*10+1))</f>
        <v>48</v>
      </c>
      <c r="K2061" s="20">
        <f t="shared" ca="1" si="193"/>
        <v>0</v>
      </c>
      <c r="L2061" s="23">
        <f t="shared" ca="1" si="194"/>
        <v>14398</v>
      </c>
      <c r="M2061" s="7"/>
      <c r="N2061" s="7"/>
      <c r="O2061" s="7"/>
      <c r="P2061" s="7"/>
      <c r="Q2061" s="7"/>
      <c r="R2061" s="7"/>
      <c r="S2061" s="7"/>
      <c r="T2061" s="7"/>
      <c r="U2061" s="7"/>
      <c r="V2061" s="7"/>
      <c r="W2061" s="7"/>
      <c r="X2061" s="7"/>
      <c r="Y2061" s="7"/>
      <c r="Z2061" s="7"/>
      <c r="AA2061" s="7"/>
      <c r="AC2061" s="7"/>
      <c r="AD2061" s="7"/>
      <c r="AE2061" s="7"/>
      <c r="AF2061" s="7"/>
      <c r="AG2061" s="7"/>
      <c r="AH2061" s="7"/>
      <c r="AI2061" s="7"/>
      <c r="AJ2061" s="7"/>
      <c r="AK2061" s="7"/>
      <c r="AL2061" s="7"/>
      <c r="AM2061" s="7"/>
      <c r="AN2061" s="7"/>
      <c r="AO2061" s="7"/>
      <c r="AP2061" s="7"/>
      <c r="AQ2061" s="7"/>
      <c r="AR2061" s="7"/>
    </row>
    <row r="2062" spans="1:44" x14ac:dyDescent="0.2">
      <c r="A2062" s="14">
        <f>Daten!A2062</f>
        <v>80220</v>
      </c>
      <c r="B2062" s="7" t="str">
        <f>Daten!B2062</f>
        <v>Kennelbach</v>
      </c>
      <c r="C2062" s="14">
        <f t="shared" si="189"/>
        <v>8</v>
      </c>
      <c r="D2062" s="8">
        <f>Daten!E2062</f>
        <v>1873</v>
      </c>
      <c r="E2062" s="9">
        <f>Daten!D2062</f>
        <v>0</v>
      </c>
      <c r="F2062" s="8">
        <f t="shared" si="190"/>
        <v>3019.1641791044776</v>
      </c>
      <c r="H2062" s="25">
        <f t="shared" ca="1" si="191"/>
        <v>18845</v>
      </c>
      <c r="I2062" s="7">
        <f t="shared" ca="1" si="192"/>
        <v>81</v>
      </c>
      <c r="J2062" s="25">
        <f ca="1">IF(I2062=0,0,COUNTIF(I$19:$I2062,C2062*10+1))</f>
        <v>49</v>
      </c>
      <c r="K2062" s="20">
        <f t="shared" ca="1" si="193"/>
        <v>0</v>
      </c>
      <c r="L2062" s="23">
        <f t="shared" ca="1" si="194"/>
        <v>18845</v>
      </c>
      <c r="M2062" s="7"/>
      <c r="N2062" s="7"/>
      <c r="O2062" s="7"/>
      <c r="P2062" s="7"/>
      <c r="Q2062" s="7"/>
      <c r="R2062" s="7"/>
      <c r="S2062" s="7"/>
      <c r="T2062" s="7"/>
      <c r="U2062" s="7"/>
      <c r="V2062" s="7"/>
      <c r="W2062" s="7"/>
      <c r="X2062" s="7"/>
      <c r="Y2062" s="7"/>
      <c r="Z2062" s="7"/>
      <c r="AA2062" s="7"/>
      <c r="AC2062" s="7"/>
      <c r="AD2062" s="7"/>
      <c r="AE2062" s="7"/>
      <c r="AF2062" s="7"/>
      <c r="AG2062" s="7"/>
      <c r="AH2062" s="7"/>
      <c r="AI2062" s="7"/>
      <c r="AJ2062" s="7"/>
      <c r="AK2062" s="7"/>
      <c r="AL2062" s="7"/>
      <c r="AM2062" s="7"/>
      <c r="AN2062" s="7"/>
      <c r="AO2062" s="7"/>
      <c r="AP2062" s="7"/>
      <c r="AQ2062" s="7"/>
      <c r="AR2062" s="7"/>
    </row>
    <row r="2063" spans="1:44" x14ac:dyDescent="0.2">
      <c r="A2063" s="14">
        <f>Daten!A2063</f>
        <v>80221</v>
      </c>
      <c r="B2063" s="7" t="str">
        <f>Daten!B2063</f>
        <v>Krumbach</v>
      </c>
      <c r="C2063" s="14">
        <f t="shared" si="189"/>
        <v>8</v>
      </c>
      <c r="D2063" s="8">
        <f>Daten!E2063</f>
        <v>1125</v>
      </c>
      <c r="E2063" s="9">
        <f>Daten!D2063</f>
        <v>0</v>
      </c>
      <c r="F2063" s="8">
        <f t="shared" si="190"/>
        <v>1813.4328358208954</v>
      </c>
      <c r="H2063" s="25">
        <f t="shared" ca="1" si="191"/>
        <v>11319</v>
      </c>
      <c r="I2063" s="7">
        <f t="shared" ca="1" si="192"/>
        <v>81</v>
      </c>
      <c r="J2063" s="25">
        <f ca="1">IF(I2063=0,0,COUNTIF(I$19:$I2063,C2063*10+1))</f>
        <v>50</v>
      </c>
      <c r="K2063" s="20">
        <f t="shared" ca="1" si="193"/>
        <v>0</v>
      </c>
      <c r="L2063" s="23">
        <f t="shared" ca="1" si="194"/>
        <v>11319</v>
      </c>
      <c r="M2063" s="7"/>
      <c r="N2063" s="7"/>
      <c r="O2063" s="7"/>
      <c r="P2063" s="7"/>
      <c r="Q2063" s="7"/>
      <c r="R2063" s="7"/>
      <c r="S2063" s="7"/>
      <c r="T2063" s="7"/>
      <c r="U2063" s="7"/>
      <c r="V2063" s="7"/>
      <c r="W2063" s="7"/>
      <c r="X2063" s="7"/>
      <c r="Y2063" s="7"/>
      <c r="Z2063" s="7"/>
      <c r="AA2063" s="7"/>
      <c r="AC2063" s="7"/>
      <c r="AD2063" s="7"/>
      <c r="AE2063" s="7"/>
      <c r="AF2063" s="7"/>
      <c r="AG2063" s="7"/>
      <c r="AH2063" s="7"/>
      <c r="AI2063" s="7"/>
      <c r="AJ2063" s="7"/>
      <c r="AK2063" s="7"/>
      <c r="AL2063" s="7"/>
      <c r="AM2063" s="7"/>
      <c r="AN2063" s="7"/>
      <c r="AO2063" s="7"/>
      <c r="AP2063" s="7"/>
      <c r="AQ2063" s="7"/>
      <c r="AR2063" s="7"/>
    </row>
    <row r="2064" spans="1:44" x14ac:dyDescent="0.2">
      <c r="A2064" s="14">
        <f>Daten!A2064</f>
        <v>80222</v>
      </c>
      <c r="B2064" s="7" t="str">
        <f>Daten!B2064</f>
        <v>Langen bei Bregenz</v>
      </c>
      <c r="C2064" s="14">
        <f t="shared" si="189"/>
        <v>8</v>
      </c>
      <c r="D2064" s="8">
        <f>Daten!E2064</f>
        <v>1506</v>
      </c>
      <c r="E2064" s="9">
        <f>Daten!D2064</f>
        <v>0</v>
      </c>
      <c r="F2064" s="8">
        <f t="shared" si="190"/>
        <v>2427.5820895522388</v>
      </c>
      <c r="H2064" s="25">
        <f t="shared" ca="1" si="191"/>
        <v>15152</v>
      </c>
      <c r="I2064" s="7">
        <f t="shared" ca="1" si="192"/>
        <v>81</v>
      </c>
      <c r="J2064" s="25">
        <f ca="1">IF(I2064=0,0,COUNTIF(I$19:$I2064,C2064*10+1))</f>
        <v>51</v>
      </c>
      <c r="K2064" s="20">
        <f t="shared" ca="1" si="193"/>
        <v>0</v>
      </c>
      <c r="L2064" s="23">
        <f t="shared" ca="1" si="194"/>
        <v>15152</v>
      </c>
      <c r="M2064" s="7"/>
      <c r="N2064" s="7"/>
      <c r="O2064" s="7"/>
      <c r="P2064" s="7"/>
      <c r="Q2064" s="7"/>
      <c r="R2064" s="7"/>
      <c r="S2064" s="7"/>
      <c r="T2064" s="7"/>
      <c r="U2064" s="7"/>
      <c r="V2064" s="7"/>
      <c r="W2064" s="7"/>
      <c r="X2064" s="7"/>
      <c r="Y2064" s="7"/>
      <c r="Z2064" s="7"/>
      <c r="AA2064" s="7"/>
      <c r="AC2064" s="7"/>
      <c r="AD2064" s="7"/>
      <c r="AE2064" s="7"/>
      <c r="AF2064" s="7"/>
      <c r="AG2064" s="7"/>
      <c r="AH2064" s="7"/>
      <c r="AI2064" s="7"/>
      <c r="AJ2064" s="7"/>
      <c r="AK2064" s="7"/>
      <c r="AL2064" s="7"/>
      <c r="AM2064" s="7"/>
      <c r="AN2064" s="7"/>
      <c r="AO2064" s="7"/>
      <c r="AP2064" s="7"/>
      <c r="AQ2064" s="7"/>
      <c r="AR2064" s="7"/>
    </row>
    <row r="2065" spans="1:44" x14ac:dyDescent="0.2">
      <c r="A2065" s="14">
        <f>Daten!A2065</f>
        <v>80223</v>
      </c>
      <c r="B2065" s="7" t="str">
        <f>Daten!B2065</f>
        <v>Langenegg</v>
      </c>
      <c r="C2065" s="14">
        <f t="shared" si="189"/>
        <v>8</v>
      </c>
      <c r="D2065" s="8">
        <f>Daten!E2065</f>
        <v>1185</v>
      </c>
      <c r="E2065" s="9">
        <f>Daten!D2065</f>
        <v>0</v>
      </c>
      <c r="F2065" s="8">
        <f t="shared" si="190"/>
        <v>1910.1492537313434</v>
      </c>
      <c r="H2065" s="25">
        <f t="shared" ca="1" si="191"/>
        <v>11923</v>
      </c>
      <c r="I2065" s="7">
        <f t="shared" ca="1" si="192"/>
        <v>81</v>
      </c>
      <c r="J2065" s="25">
        <f ca="1">IF(I2065=0,0,COUNTIF(I$19:$I2065,C2065*10+1))</f>
        <v>52</v>
      </c>
      <c r="K2065" s="20">
        <f t="shared" ca="1" si="193"/>
        <v>0</v>
      </c>
      <c r="L2065" s="23">
        <f t="shared" ca="1" si="194"/>
        <v>11923</v>
      </c>
      <c r="M2065" s="7"/>
      <c r="N2065" s="7"/>
      <c r="O2065" s="7"/>
      <c r="P2065" s="7"/>
      <c r="Q2065" s="7"/>
      <c r="R2065" s="7"/>
      <c r="S2065" s="7"/>
      <c r="T2065" s="7"/>
      <c r="U2065" s="7"/>
      <c r="V2065" s="7"/>
      <c r="W2065" s="7"/>
      <c r="X2065" s="7"/>
      <c r="Y2065" s="7"/>
      <c r="Z2065" s="7"/>
      <c r="AA2065" s="7"/>
      <c r="AC2065" s="7"/>
      <c r="AD2065" s="7"/>
      <c r="AE2065" s="7"/>
      <c r="AF2065" s="7"/>
      <c r="AG2065" s="7"/>
      <c r="AH2065" s="7"/>
      <c r="AI2065" s="7"/>
      <c r="AJ2065" s="7"/>
      <c r="AK2065" s="7"/>
      <c r="AL2065" s="7"/>
      <c r="AM2065" s="7"/>
      <c r="AN2065" s="7"/>
      <c r="AO2065" s="7"/>
      <c r="AP2065" s="7"/>
      <c r="AQ2065" s="7"/>
      <c r="AR2065" s="7"/>
    </row>
    <row r="2066" spans="1:44" x14ac:dyDescent="0.2">
      <c r="A2066" s="14">
        <f>Daten!A2066</f>
        <v>80224</v>
      </c>
      <c r="B2066" s="7" t="str">
        <f>Daten!B2066</f>
        <v>Lauterach</v>
      </c>
      <c r="C2066" s="14">
        <f t="shared" si="189"/>
        <v>8</v>
      </c>
      <c r="D2066" s="8">
        <f>Daten!E2066</f>
        <v>10581</v>
      </c>
      <c r="E2066" s="9">
        <f>Daten!D2066</f>
        <v>0</v>
      </c>
      <c r="F2066" s="8">
        <f t="shared" si="190"/>
        <v>17635</v>
      </c>
      <c r="H2066" s="25">
        <f t="shared" ca="1" si="191"/>
        <v>110074</v>
      </c>
      <c r="I2066" s="7">
        <f t="shared" ca="1" si="192"/>
        <v>81</v>
      </c>
      <c r="J2066" s="25">
        <f ca="1">IF(I2066=0,0,COUNTIF(I$19:$I2066,C2066*10+1))</f>
        <v>53</v>
      </c>
      <c r="K2066" s="20">
        <f t="shared" ca="1" si="193"/>
        <v>0</v>
      </c>
      <c r="L2066" s="23">
        <f t="shared" ca="1" si="194"/>
        <v>110074</v>
      </c>
      <c r="M2066" s="7"/>
      <c r="N2066" s="7"/>
      <c r="O2066" s="7"/>
      <c r="P2066" s="7"/>
      <c r="Q2066" s="7"/>
      <c r="R2066" s="7"/>
      <c r="S2066" s="7"/>
      <c r="T2066" s="7"/>
      <c r="U2066" s="7"/>
      <c r="V2066" s="7"/>
      <c r="W2066" s="7"/>
      <c r="X2066" s="7"/>
      <c r="Y2066" s="7"/>
      <c r="Z2066" s="7"/>
      <c r="AA2066" s="7"/>
      <c r="AC2066" s="7"/>
      <c r="AD2066" s="7"/>
      <c r="AE2066" s="7"/>
      <c r="AF2066" s="7"/>
      <c r="AG2066" s="7"/>
      <c r="AH2066" s="7"/>
      <c r="AI2066" s="7"/>
      <c r="AJ2066" s="7"/>
      <c r="AK2066" s="7"/>
      <c r="AL2066" s="7"/>
      <c r="AM2066" s="7"/>
      <c r="AN2066" s="7"/>
      <c r="AO2066" s="7"/>
      <c r="AP2066" s="7"/>
      <c r="AQ2066" s="7"/>
      <c r="AR2066" s="7"/>
    </row>
    <row r="2067" spans="1:44" x14ac:dyDescent="0.2">
      <c r="A2067" s="14">
        <f>Daten!A2067</f>
        <v>80225</v>
      </c>
      <c r="B2067" s="7" t="str">
        <f>Daten!B2067</f>
        <v>Lingenau</v>
      </c>
      <c r="C2067" s="14">
        <f t="shared" ref="C2067:C2110" si="195">INT(A2067/10000)</f>
        <v>8</v>
      </c>
      <c r="D2067" s="8">
        <f>Daten!E2067</f>
        <v>1576</v>
      </c>
      <c r="E2067" s="9">
        <f>Daten!D2067</f>
        <v>0</v>
      </c>
      <c r="F2067" s="8">
        <f t="shared" ref="F2067:F2110" si="196">IF(AND(E2067=1,D2067&lt;=20000),D2067*2,IF(D2067&lt;=10000,D2067*(1+41/67),IF(D2067&lt;=20000,D2067*(1+2/3),IF(D2067&lt;=50000,D2067*(2),D2067*(2+1/3))))+IF(AND(D2067&gt;9000,D2067&lt;=10000),(D2067-9000)*(110/201),0)+IF(AND(D2067&gt;18000,D2067&lt;=20000),(D2067-18000)*(3+1/3),0)+IF(AND(D2067&gt;45000,D2067&lt;=50000),(D2067-45000)*(3+1/3),0))</f>
        <v>2540.4179104477612</v>
      </c>
      <c r="H2067" s="25">
        <f t="shared" ref="H2067:H2110" ca="1" si="197">ROUND(OFFSET($G$6,C2067,0)/OFFSET($F$6,C2067,0)*F2067,0)</f>
        <v>15857</v>
      </c>
      <c r="I2067" s="7">
        <f t="shared" ref="I2067:I2110" ca="1" si="198">IF(H2067&gt;0,C2067*10+1,0)</f>
        <v>81</v>
      </c>
      <c r="J2067" s="25">
        <f ca="1">IF(I2067=0,0,COUNTIF(I$19:$I2067,C2067*10+1))</f>
        <v>54</v>
      </c>
      <c r="K2067" s="20">
        <f t="shared" ref="K2067:K2110" ca="1" si="199">IF(J2067=1,OFFSET($G$6,C2067,0)-OFFSET($H$6,C2067,0),0)</f>
        <v>0</v>
      </c>
      <c r="L2067" s="23">
        <f t="shared" ref="L2067:L2110" ca="1" si="200">H2067+K2067</f>
        <v>15857</v>
      </c>
      <c r="M2067" s="7"/>
      <c r="N2067" s="7"/>
      <c r="O2067" s="7"/>
      <c r="P2067" s="7"/>
      <c r="Q2067" s="7"/>
      <c r="R2067" s="7"/>
      <c r="S2067" s="7"/>
      <c r="T2067" s="7"/>
      <c r="U2067" s="7"/>
      <c r="V2067" s="7"/>
      <c r="W2067" s="7"/>
      <c r="X2067" s="7"/>
      <c r="Y2067" s="7"/>
      <c r="Z2067" s="7"/>
      <c r="AA2067" s="7"/>
      <c r="AC2067" s="7"/>
      <c r="AD2067" s="7"/>
      <c r="AE2067" s="7"/>
      <c r="AF2067" s="7"/>
      <c r="AG2067" s="7"/>
      <c r="AH2067" s="7"/>
      <c r="AI2067" s="7"/>
      <c r="AJ2067" s="7"/>
      <c r="AK2067" s="7"/>
      <c r="AL2067" s="7"/>
      <c r="AM2067" s="7"/>
      <c r="AN2067" s="7"/>
      <c r="AO2067" s="7"/>
      <c r="AP2067" s="7"/>
      <c r="AQ2067" s="7"/>
      <c r="AR2067" s="7"/>
    </row>
    <row r="2068" spans="1:44" x14ac:dyDescent="0.2">
      <c r="A2068" s="14">
        <f>Daten!A2068</f>
        <v>80226</v>
      </c>
      <c r="B2068" s="7" t="str">
        <f>Daten!B2068</f>
        <v>Lochau</v>
      </c>
      <c r="C2068" s="14">
        <f t="shared" si="195"/>
        <v>8</v>
      </c>
      <c r="D2068" s="8">
        <f>Daten!E2068</f>
        <v>6692</v>
      </c>
      <c r="E2068" s="9">
        <f>Daten!D2068</f>
        <v>0</v>
      </c>
      <c r="F2068" s="8">
        <f t="shared" si="196"/>
        <v>10787.10447761194</v>
      </c>
      <c r="H2068" s="25">
        <f t="shared" ca="1" si="197"/>
        <v>67331</v>
      </c>
      <c r="I2068" s="7">
        <f t="shared" ca="1" si="198"/>
        <v>81</v>
      </c>
      <c r="J2068" s="25">
        <f ca="1">IF(I2068=0,0,COUNTIF(I$19:$I2068,C2068*10+1))</f>
        <v>55</v>
      </c>
      <c r="K2068" s="20">
        <f t="shared" ca="1" si="199"/>
        <v>0</v>
      </c>
      <c r="L2068" s="23">
        <f t="shared" ca="1" si="200"/>
        <v>67331</v>
      </c>
      <c r="M2068" s="7"/>
      <c r="N2068" s="7"/>
      <c r="O2068" s="7"/>
      <c r="P2068" s="7"/>
      <c r="Q2068" s="7"/>
      <c r="R2068" s="7"/>
      <c r="S2068" s="7"/>
      <c r="T2068" s="7"/>
      <c r="U2068" s="7"/>
      <c r="V2068" s="7"/>
      <c r="W2068" s="7"/>
      <c r="X2068" s="7"/>
      <c r="Y2068" s="7"/>
      <c r="Z2068" s="7"/>
      <c r="AA2068" s="7"/>
      <c r="AC2068" s="7"/>
      <c r="AD2068" s="7"/>
      <c r="AE2068" s="7"/>
      <c r="AF2068" s="7"/>
      <c r="AG2068" s="7"/>
      <c r="AH2068" s="7"/>
      <c r="AI2068" s="7"/>
      <c r="AJ2068" s="7"/>
      <c r="AK2068" s="7"/>
      <c r="AL2068" s="7"/>
      <c r="AM2068" s="7"/>
      <c r="AN2068" s="7"/>
      <c r="AO2068" s="7"/>
      <c r="AP2068" s="7"/>
      <c r="AQ2068" s="7"/>
      <c r="AR2068" s="7"/>
    </row>
    <row r="2069" spans="1:44" x14ac:dyDescent="0.2">
      <c r="A2069" s="14">
        <f>Daten!A2069</f>
        <v>80227</v>
      </c>
      <c r="B2069" s="7" t="str">
        <f>Daten!B2069</f>
        <v>Mellau</v>
      </c>
      <c r="C2069" s="14">
        <f t="shared" si="195"/>
        <v>8</v>
      </c>
      <c r="D2069" s="8">
        <f>Daten!E2069</f>
        <v>1295</v>
      </c>
      <c r="E2069" s="9">
        <f>Daten!D2069</f>
        <v>0</v>
      </c>
      <c r="F2069" s="8">
        <f t="shared" si="196"/>
        <v>2087.4626865671644</v>
      </c>
      <c r="H2069" s="25">
        <f t="shared" ca="1" si="197"/>
        <v>13030</v>
      </c>
      <c r="I2069" s="7">
        <f t="shared" ca="1" si="198"/>
        <v>81</v>
      </c>
      <c r="J2069" s="25">
        <f ca="1">IF(I2069=0,0,COUNTIF(I$19:$I2069,C2069*10+1))</f>
        <v>56</v>
      </c>
      <c r="K2069" s="20">
        <f t="shared" ca="1" si="199"/>
        <v>0</v>
      </c>
      <c r="L2069" s="23">
        <f t="shared" ca="1" si="200"/>
        <v>13030</v>
      </c>
      <c r="M2069" s="7"/>
      <c r="N2069" s="7"/>
      <c r="O2069" s="7"/>
      <c r="P2069" s="7"/>
      <c r="Q2069" s="7"/>
      <c r="R2069" s="7"/>
      <c r="S2069" s="7"/>
      <c r="T2069" s="7"/>
      <c r="U2069" s="7"/>
      <c r="V2069" s="7"/>
      <c r="W2069" s="7"/>
      <c r="X2069" s="7"/>
      <c r="Y2069" s="7"/>
      <c r="Z2069" s="7"/>
      <c r="AA2069" s="7"/>
      <c r="AC2069" s="7"/>
      <c r="AD2069" s="7"/>
      <c r="AE2069" s="7"/>
      <c r="AF2069" s="7"/>
      <c r="AG2069" s="7"/>
      <c r="AH2069" s="7"/>
      <c r="AI2069" s="7"/>
      <c r="AJ2069" s="7"/>
      <c r="AK2069" s="7"/>
      <c r="AL2069" s="7"/>
      <c r="AM2069" s="7"/>
      <c r="AN2069" s="7"/>
      <c r="AO2069" s="7"/>
      <c r="AP2069" s="7"/>
      <c r="AQ2069" s="7"/>
      <c r="AR2069" s="7"/>
    </row>
    <row r="2070" spans="1:44" x14ac:dyDescent="0.2">
      <c r="A2070" s="14">
        <f>Daten!A2070</f>
        <v>80228</v>
      </c>
      <c r="B2070" s="7" t="str">
        <f>Daten!B2070</f>
        <v>Mittelberg</v>
      </c>
      <c r="C2070" s="14">
        <f t="shared" si="195"/>
        <v>8</v>
      </c>
      <c r="D2070" s="8">
        <f>Daten!E2070</f>
        <v>4947</v>
      </c>
      <c r="E2070" s="9">
        <f>Daten!D2070</f>
        <v>0</v>
      </c>
      <c r="F2070" s="8">
        <f t="shared" si="196"/>
        <v>7974.2686567164183</v>
      </c>
      <c r="H2070" s="25">
        <f t="shared" ca="1" si="197"/>
        <v>49774</v>
      </c>
      <c r="I2070" s="7">
        <f t="shared" ca="1" si="198"/>
        <v>81</v>
      </c>
      <c r="J2070" s="25">
        <f ca="1">IF(I2070=0,0,COUNTIF(I$19:$I2070,C2070*10+1))</f>
        <v>57</v>
      </c>
      <c r="K2070" s="20">
        <f t="shared" ca="1" si="199"/>
        <v>0</v>
      </c>
      <c r="L2070" s="23">
        <f t="shared" ca="1" si="200"/>
        <v>49774</v>
      </c>
      <c r="M2070" s="7"/>
      <c r="N2070" s="7"/>
      <c r="O2070" s="7"/>
      <c r="P2070" s="7"/>
      <c r="Q2070" s="7"/>
      <c r="R2070" s="7"/>
      <c r="S2070" s="7"/>
      <c r="T2070" s="7"/>
      <c r="U2070" s="7"/>
      <c r="V2070" s="7"/>
      <c r="W2070" s="7"/>
      <c r="X2070" s="7"/>
      <c r="Y2070" s="7"/>
      <c r="Z2070" s="7"/>
      <c r="AA2070" s="7"/>
      <c r="AC2070" s="7"/>
      <c r="AD2070" s="7"/>
      <c r="AE2070" s="7"/>
      <c r="AF2070" s="7"/>
      <c r="AG2070" s="7"/>
      <c r="AH2070" s="7"/>
      <c r="AI2070" s="7"/>
      <c r="AJ2070" s="7"/>
      <c r="AK2070" s="7"/>
      <c r="AL2070" s="7"/>
      <c r="AM2070" s="7"/>
      <c r="AN2070" s="7"/>
      <c r="AO2070" s="7"/>
      <c r="AP2070" s="7"/>
      <c r="AQ2070" s="7"/>
      <c r="AR2070" s="7"/>
    </row>
    <row r="2071" spans="1:44" x14ac:dyDescent="0.2">
      <c r="A2071" s="14">
        <f>Daten!A2071</f>
        <v>80229</v>
      </c>
      <c r="B2071" s="7" t="str">
        <f>Daten!B2071</f>
        <v>Möggers</v>
      </c>
      <c r="C2071" s="14">
        <f t="shared" si="195"/>
        <v>8</v>
      </c>
      <c r="D2071" s="8">
        <f>Daten!E2071</f>
        <v>557</v>
      </c>
      <c r="E2071" s="9">
        <f>Daten!D2071</f>
        <v>0</v>
      </c>
      <c r="F2071" s="8">
        <f t="shared" si="196"/>
        <v>897.85074626865674</v>
      </c>
      <c r="H2071" s="25">
        <f t="shared" ca="1" si="197"/>
        <v>5604</v>
      </c>
      <c r="I2071" s="7">
        <f t="shared" ca="1" si="198"/>
        <v>81</v>
      </c>
      <c r="J2071" s="25">
        <f ca="1">IF(I2071=0,0,COUNTIF(I$19:$I2071,C2071*10+1))</f>
        <v>58</v>
      </c>
      <c r="K2071" s="20">
        <f t="shared" ca="1" si="199"/>
        <v>0</v>
      </c>
      <c r="L2071" s="23">
        <f t="shared" ca="1" si="200"/>
        <v>5604</v>
      </c>
      <c r="M2071" s="7"/>
      <c r="N2071" s="7"/>
      <c r="O2071" s="7"/>
      <c r="P2071" s="7"/>
      <c r="Q2071" s="7"/>
      <c r="R2071" s="7"/>
      <c r="S2071" s="7"/>
      <c r="T2071" s="7"/>
      <c r="U2071" s="7"/>
      <c r="V2071" s="7"/>
      <c r="W2071" s="7"/>
      <c r="X2071" s="7"/>
      <c r="Y2071" s="7"/>
      <c r="Z2071" s="7"/>
      <c r="AA2071" s="7"/>
      <c r="AC2071" s="7"/>
      <c r="AD2071" s="7"/>
      <c r="AE2071" s="7"/>
      <c r="AF2071" s="7"/>
      <c r="AG2071" s="7"/>
      <c r="AH2071" s="7"/>
      <c r="AI2071" s="7"/>
      <c r="AJ2071" s="7"/>
      <c r="AK2071" s="7"/>
      <c r="AL2071" s="7"/>
      <c r="AM2071" s="7"/>
      <c r="AN2071" s="7"/>
      <c r="AO2071" s="7"/>
      <c r="AP2071" s="7"/>
      <c r="AQ2071" s="7"/>
      <c r="AR2071" s="7"/>
    </row>
    <row r="2072" spans="1:44" x14ac:dyDescent="0.2">
      <c r="A2072" s="14">
        <f>Daten!A2072</f>
        <v>80230</v>
      </c>
      <c r="B2072" s="7" t="str">
        <f>Daten!B2072</f>
        <v>Reuthe</v>
      </c>
      <c r="C2072" s="14">
        <f t="shared" si="195"/>
        <v>8</v>
      </c>
      <c r="D2072" s="8">
        <f>Daten!E2072</f>
        <v>677</v>
      </c>
      <c r="E2072" s="9">
        <f>Daten!D2072</f>
        <v>0</v>
      </c>
      <c r="F2072" s="8">
        <f t="shared" si="196"/>
        <v>1091.2835820895523</v>
      </c>
      <c r="H2072" s="25">
        <f t="shared" ca="1" si="197"/>
        <v>6812</v>
      </c>
      <c r="I2072" s="7">
        <f t="shared" ca="1" si="198"/>
        <v>81</v>
      </c>
      <c r="J2072" s="25">
        <f ca="1">IF(I2072=0,0,COUNTIF(I$19:$I2072,C2072*10+1))</f>
        <v>59</v>
      </c>
      <c r="K2072" s="20">
        <f t="shared" ca="1" si="199"/>
        <v>0</v>
      </c>
      <c r="L2072" s="23">
        <f t="shared" ca="1" si="200"/>
        <v>6812</v>
      </c>
      <c r="M2072" s="7"/>
      <c r="N2072" s="7"/>
      <c r="O2072" s="7"/>
      <c r="P2072" s="7"/>
      <c r="Q2072" s="7"/>
      <c r="R2072" s="7"/>
      <c r="S2072" s="7"/>
      <c r="T2072" s="7"/>
      <c r="U2072" s="7"/>
      <c r="V2072" s="7"/>
      <c r="W2072" s="7"/>
      <c r="X2072" s="7"/>
      <c r="Y2072" s="7"/>
      <c r="Z2072" s="7"/>
      <c r="AA2072" s="7"/>
      <c r="AC2072" s="7"/>
      <c r="AD2072" s="7"/>
      <c r="AE2072" s="7"/>
      <c r="AF2072" s="7"/>
      <c r="AG2072" s="7"/>
      <c r="AH2072" s="7"/>
      <c r="AI2072" s="7"/>
      <c r="AJ2072" s="7"/>
      <c r="AK2072" s="7"/>
      <c r="AL2072" s="7"/>
      <c r="AM2072" s="7"/>
      <c r="AN2072" s="7"/>
      <c r="AO2072" s="7"/>
      <c r="AP2072" s="7"/>
      <c r="AQ2072" s="7"/>
      <c r="AR2072" s="7"/>
    </row>
    <row r="2073" spans="1:44" x14ac:dyDescent="0.2">
      <c r="A2073" s="14">
        <f>Daten!A2073</f>
        <v>80231</v>
      </c>
      <c r="B2073" s="7" t="str">
        <f>Daten!B2073</f>
        <v>Riefensberg</v>
      </c>
      <c r="C2073" s="14">
        <f t="shared" si="195"/>
        <v>8</v>
      </c>
      <c r="D2073" s="8">
        <f>Daten!E2073</f>
        <v>1075</v>
      </c>
      <c r="E2073" s="9">
        <f>Daten!D2073</f>
        <v>0</v>
      </c>
      <c r="F2073" s="8">
        <f t="shared" si="196"/>
        <v>1732.8358208955224</v>
      </c>
      <c r="H2073" s="25">
        <f t="shared" ca="1" si="197"/>
        <v>10816</v>
      </c>
      <c r="I2073" s="7">
        <f t="shared" ca="1" si="198"/>
        <v>81</v>
      </c>
      <c r="J2073" s="25">
        <f ca="1">IF(I2073=0,0,COUNTIF(I$19:$I2073,C2073*10+1))</f>
        <v>60</v>
      </c>
      <c r="K2073" s="20">
        <f t="shared" ca="1" si="199"/>
        <v>0</v>
      </c>
      <c r="L2073" s="23">
        <f t="shared" ca="1" si="200"/>
        <v>10816</v>
      </c>
      <c r="M2073" s="7"/>
      <c r="N2073" s="7"/>
      <c r="O2073" s="7"/>
      <c r="P2073" s="7"/>
      <c r="Q2073" s="7"/>
      <c r="R2073" s="7"/>
      <c r="S2073" s="7"/>
      <c r="T2073" s="7"/>
      <c r="U2073" s="7"/>
      <c r="V2073" s="7"/>
      <c r="W2073" s="7"/>
      <c r="X2073" s="7"/>
      <c r="Y2073" s="7"/>
      <c r="Z2073" s="7"/>
      <c r="AA2073" s="7"/>
      <c r="AC2073" s="7"/>
      <c r="AD2073" s="7"/>
      <c r="AE2073" s="7"/>
      <c r="AF2073" s="7"/>
      <c r="AG2073" s="7"/>
      <c r="AH2073" s="7"/>
      <c r="AI2073" s="7"/>
      <c r="AJ2073" s="7"/>
      <c r="AK2073" s="7"/>
      <c r="AL2073" s="7"/>
      <c r="AM2073" s="7"/>
      <c r="AN2073" s="7"/>
      <c r="AO2073" s="7"/>
      <c r="AP2073" s="7"/>
      <c r="AQ2073" s="7"/>
      <c r="AR2073" s="7"/>
    </row>
    <row r="2074" spans="1:44" x14ac:dyDescent="0.2">
      <c r="A2074" s="14">
        <f>Daten!A2074</f>
        <v>80232</v>
      </c>
      <c r="B2074" s="7" t="str">
        <f>Daten!B2074</f>
        <v>Schnepfau</v>
      </c>
      <c r="C2074" s="14">
        <f t="shared" si="195"/>
        <v>8</v>
      </c>
      <c r="D2074" s="8">
        <f>Daten!E2074</f>
        <v>482</v>
      </c>
      <c r="E2074" s="9">
        <f>Daten!D2074</f>
        <v>0</v>
      </c>
      <c r="F2074" s="8">
        <f t="shared" si="196"/>
        <v>776.95522388059703</v>
      </c>
      <c r="H2074" s="25">
        <f t="shared" ca="1" si="197"/>
        <v>4850</v>
      </c>
      <c r="I2074" s="7">
        <f t="shared" ca="1" si="198"/>
        <v>81</v>
      </c>
      <c r="J2074" s="25">
        <f ca="1">IF(I2074=0,0,COUNTIF(I$19:$I2074,C2074*10+1))</f>
        <v>61</v>
      </c>
      <c r="K2074" s="20">
        <f t="shared" ca="1" si="199"/>
        <v>0</v>
      </c>
      <c r="L2074" s="23">
        <f t="shared" ca="1" si="200"/>
        <v>4850</v>
      </c>
      <c r="M2074" s="7"/>
      <c r="N2074" s="7"/>
      <c r="O2074" s="7"/>
      <c r="P2074" s="7"/>
      <c r="Q2074" s="7"/>
      <c r="R2074" s="7"/>
      <c r="S2074" s="7"/>
      <c r="T2074" s="7"/>
      <c r="U2074" s="7"/>
      <c r="V2074" s="7"/>
      <c r="W2074" s="7"/>
      <c r="X2074" s="7"/>
      <c r="Y2074" s="7"/>
      <c r="Z2074" s="7"/>
      <c r="AA2074" s="7"/>
      <c r="AC2074" s="7"/>
      <c r="AD2074" s="7"/>
      <c r="AE2074" s="7"/>
      <c r="AF2074" s="7"/>
      <c r="AG2074" s="7"/>
      <c r="AH2074" s="7"/>
      <c r="AI2074" s="7"/>
      <c r="AJ2074" s="7"/>
      <c r="AK2074" s="7"/>
      <c r="AL2074" s="7"/>
      <c r="AM2074" s="7"/>
      <c r="AN2074" s="7"/>
      <c r="AO2074" s="7"/>
      <c r="AP2074" s="7"/>
      <c r="AQ2074" s="7"/>
      <c r="AR2074" s="7"/>
    </row>
    <row r="2075" spans="1:44" x14ac:dyDescent="0.2">
      <c r="A2075" s="14">
        <f>Daten!A2075</f>
        <v>80233</v>
      </c>
      <c r="B2075" s="7" t="str">
        <f>Daten!B2075</f>
        <v>Schoppernau</v>
      </c>
      <c r="C2075" s="14">
        <f t="shared" si="195"/>
        <v>8</v>
      </c>
      <c r="D2075" s="8">
        <f>Daten!E2075</f>
        <v>940</v>
      </c>
      <c r="E2075" s="9">
        <f>Daten!D2075</f>
        <v>0</v>
      </c>
      <c r="F2075" s="8">
        <f t="shared" si="196"/>
        <v>1515.2238805970148</v>
      </c>
      <c r="H2075" s="25">
        <f t="shared" ca="1" si="197"/>
        <v>9458</v>
      </c>
      <c r="I2075" s="7">
        <f t="shared" ca="1" si="198"/>
        <v>81</v>
      </c>
      <c r="J2075" s="25">
        <f ca="1">IF(I2075=0,0,COUNTIF(I$19:$I2075,C2075*10+1))</f>
        <v>62</v>
      </c>
      <c r="K2075" s="20">
        <f t="shared" ca="1" si="199"/>
        <v>0</v>
      </c>
      <c r="L2075" s="23">
        <f t="shared" ca="1" si="200"/>
        <v>9458</v>
      </c>
      <c r="M2075" s="7"/>
      <c r="N2075" s="7"/>
      <c r="O2075" s="7"/>
      <c r="P2075" s="7"/>
      <c r="Q2075" s="7"/>
      <c r="R2075" s="7"/>
      <c r="S2075" s="7"/>
      <c r="T2075" s="7"/>
      <c r="U2075" s="7"/>
      <c r="V2075" s="7"/>
      <c r="W2075" s="7"/>
      <c r="X2075" s="7"/>
      <c r="Y2075" s="7"/>
      <c r="Z2075" s="7"/>
      <c r="AA2075" s="7"/>
      <c r="AC2075" s="7"/>
      <c r="AD2075" s="7"/>
      <c r="AE2075" s="7"/>
      <c r="AF2075" s="7"/>
      <c r="AG2075" s="7"/>
      <c r="AH2075" s="7"/>
      <c r="AI2075" s="7"/>
      <c r="AJ2075" s="7"/>
      <c r="AK2075" s="7"/>
      <c r="AL2075" s="7"/>
      <c r="AM2075" s="7"/>
      <c r="AN2075" s="7"/>
      <c r="AO2075" s="7"/>
      <c r="AP2075" s="7"/>
      <c r="AQ2075" s="7"/>
      <c r="AR2075" s="7"/>
    </row>
    <row r="2076" spans="1:44" x14ac:dyDescent="0.2">
      <c r="A2076" s="14">
        <f>Daten!A2076</f>
        <v>80234</v>
      </c>
      <c r="B2076" s="7" t="str">
        <f>Daten!B2076</f>
        <v>Schröcken</v>
      </c>
      <c r="C2076" s="14">
        <f t="shared" si="195"/>
        <v>8</v>
      </c>
      <c r="D2076" s="8">
        <f>Daten!E2076</f>
        <v>214</v>
      </c>
      <c r="E2076" s="9">
        <f>Daten!D2076</f>
        <v>0</v>
      </c>
      <c r="F2076" s="8">
        <f t="shared" si="196"/>
        <v>344.95522388059703</v>
      </c>
      <c r="H2076" s="25">
        <f t="shared" ca="1" si="197"/>
        <v>2153</v>
      </c>
      <c r="I2076" s="7">
        <f t="shared" ca="1" si="198"/>
        <v>81</v>
      </c>
      <c r="J2076" s="25">
        <f ca="1">IF(I2076=0,0,COUNTIF(I$19:$I2076,C2076*10+1))</f>
        <v>63</v>
      </c>
      <c r="K2076" s="20">
        <f t="shared" ca="1" si="199"/>
        <v>0</v>
      </c>
      <c r="L2076" s="23">
        <f t="shared" ca="1" si="200"/>
        <v>2153</v>
      </c>
      <c r="M2076" s="7"/>
      <c r="N2076" s="7"/>
      <c r="O2076" s="7"/>
      <c r="P2076" s="7"/>
      <c r="Q2076" s="7"/>
      <c r="R2076" s="7"/>
      <c r="S2076" s="7"/>
      <c r="T2076" s="7"/>
      <c r="U2076" s="7"/>
      <c r="V2076" s="7"/>
      <c r="W2076" s="7"/>
      <c r="X2076" s="7"/>
      <c r="Y2076" s="7"/>
      <c r="Z2076" s="7"/>
      <c r="AA2076" s="7"/>
      <c r="AC2076" s="7"/>
      <c r="AD2076" s="7"/>
      <c r="AE2076" s="7"/>
      <c r="AF2076" s="7"/>
      <c r="AG2076" s="7"/>
      <c r="AH2076" s="7"/>
      <c r="AI2076" s="7"/>
      <c r="AJ2076" s="7"/>
      <c r="AK2076" s="7"/>
      <c r="AL2076" s="7"/>
      <c r="AM2076" s="7"/>
      <c r="AN2076" s="7"/>
      <c r="AO2076" s="7"/>
      <c r="AP2076" s="7"/>
      <c r="AQ2076" s="7"/>
      <c r="AR2076" s="7"/>
    </row>
    <row r="2077" spans="1:44" x14ac:dyDescent="0.2">
      <c r="A2077" s="14">
        <f>Daten!A2077</f>
        <v>80235</v>
      </c>
      <c r="B2077" s="7" t="str">
        <f>Daten!B2077</f>
        <v>Schwarzach</v>
      </c>
      <c r="C2077" s="14">
        <f t="shared" si="195"/>
        <v>8</v>
      </c>
      <c r="D2077" s="8">
        <f>Daten!E2077</f>
        <v>3822</v>
      </c>
      <c r="E2077" s="9">
        <f>Daten!D2077</f>
        <v>0</v>
      </c>
      <c r="F2077" s="8">
        <f t="shared" si="196"/>
        <v>6160.8358208955224</v>
      </c>
      <c r="H2077" s="25">
        <f t="shared" ca="1" si="197"/>
        <v>38455</v>
      </c>
      <c r="I2077" s="7">
        <f t="shared" ca="1" si="198"/>
        <v>81</v>
      </c>
      <c r="J2077" s="25">
        <f ca="1">IF(I2077=0,0,COUNTIF(I$19:$I2077,C2077*10+1))</f>
        <v>64</v>
      </c>
      <c r="K2077" s="20">
        <f t="shared" ca="1" si="199"/>
        <v>0</v>
      </c>
      <c r="L2077" s="23">
        <f t="shared" ca="1" si="200"/>
        <v>38455</v>
      </c>
      <c r="M2077" s="7"/>
      <c r="N2077" s="7"/>
      <c r="O2077" s="7"/>
      <c r="P2077" s="7"/>
      <c r="Q2077" s="7"/>
      <c r="R2077" s="7"/>
      <c r="S2077" s="7"/>
      <c r="T2077" s="7"/>
      <c r="U2077" s="7"/>
      <c r="V2077" s="7"/>
      <c r="W2077" s="7"/>
      <c r="X2077" s="7"/>
      <c r="Y2077" s="7"/>
      <c r="Z2077" s="7"/>
      <c r="AA2077" s="7"/>
      <c r="AC2077" s="7"/>
      <c r="AD2077" s="7"/>
      <c r="AE2077" s="7"/>
      <c r="AF2077" s="7"/>
      <c r="AG2077" s="7"/>
      <c r="AH2077" s="7"/>
      <c r="AI2077" s="7"/>
      <c r="AJ2077" s="7"/>
      <c r="AK2077" s="7"/>
      <c r="AL2077" s="7"/>
      <c r="AM2077" s="7"/>
      <c r="AN2077" s="7"/>
      <c r="AO2077" s="7"/>
      <c r="AP2077" s="7"/>
      <c r="AQ2077" s="7"/>
      <c r="AR2077" s="7"/>
    </row>
    <row r="2078" spans="1:44" x14ac:dyDescent="0.2">
      <c r="A2078" s="14">
        <f>Daten!A2078</f>
        <v>80236</v>
      </c>
      <c r="B2078" s="7" t="str">
        <f>Daten!B2078</f>
        <v>Schwarzenberg</v>
      </c>
      <c r="C2078" s="14">
        <f t="shared" si="195"/>
        <v>8</v>
      </c>
      <c r="D2078" s="8">
        <f>Daten!E2078</f>
        <v>1899</v>
      </c>
      <c r="E2078" s="9">
        <f>Daten!D2078</f>
        <v>0</v>
      </c>
      <c r="F2078" s="8">
        <f t="shared" si="196"/>
        <v>3061.0746268656717</v>
      </c>
      <c r="H2078" s="25">
        <f t="shared" ca="1" si="197"/>
        <v>19107</v>
      </c>
      <c r="I2078" s="7">
        <f t="shared" ca="1" si="198"/>
        <v>81</v>
      </c>
      <c r="J2078" s="25">
        <f ca="1">IF(I2078=0,0,COUNTIF(I$19:$I2078,C2078*10+1))</f>
        <v>65</v>
      </c>
      <c r="K2078" s="20">
        <f t="shared" ca="1" si="199"/>
        <v>0</v>
      </c>
      <c r="L2078" s="23">
        <f t="shared" ca="1" si="200"/>
        <v>19107</v>
      </c>
      <c r="M2078" s="7"/>
      <c r="N2078" s="7"/>
      <c r="O2078" s="7"/>
      <c r="P2078" s="7"/>
      <c r="Q2078" s="7"/>
      <c r="R2078" s="7"/>
      <c r="S2078" s="7"/>
      <c r="T2078" s="7"/>
      <c r="U2078" s="7"/>
      <c r="V2078" s="7"/>
      <c r="W2078" s="7"/>
      <c r="X2078" s="7"/>
      <c r="Y2078" s="7"/>
      <c r="Z2078" s="7"/>
      <c r="AA2078" s="7"/>
      <c r="AC2078" s="7"/>
      <c r="AD2078" s="7"/>
      <c r="AE2078" s="7"/>
      <c r="AF2078" s="7"/>
      <c r="AG2078" s="7"/>
      <c r="AH2078" s="7"/>
      <c r="AI2078" s="7"/>
      <c r="AJ2078" s="7"/>
      <c r="AK2078" s="7"/>
      <c r="AL2078" s="7"/>
      <c r="AM2078" s="7"/>
      <c r="AN2078" s="7"/>
      <c r="AO2078" s="7"/>
      <c r="AP2078" s="7"/>
      <c r="AQ2078" s="7"/>
      <c r="AR2078" s="7"/>
    </row>
    <row r="2079" spans="1:44" x14ac:dyDescent="0.2">
      <c r="A2079" s="14">
        <f>Daten!A2079</f>
        <v>80237</v>
      </c>
      <c r="B2079" s="7" t="str">
        <f>Daten!B2079</f>
        <v>Sibratsgfäll</v>
      </c>
      <c r="C2079" s="14">
        <f t="shared" si="195"/>
        <v>8</v>
      </c>
      <c r="D2079" s="8">
        <f>Daten!E2079</f>
        <v>471</v>
      </c>
      <c r="E2079" s="9">
        <f>Daten!D2079</f>
        <v>0</v>
      </c>
      <c r="F2079" s="8">
        <f t="shared" si="196"/>
        <v>759.22388059701495</v>
      </c>
      <c r="H2079" s="25">
        <f t="shared" ca="1" si="197"/>
        <v>4739</v>
      </c>
      <c r="I2079" s="7">
        <f t="shared" ca="1" si="198"/>
        <v>81</v>
      </c>
      <c r="J2079" s="25">
        <f ca="1">IF(I2079=0,0,COUNTIF(I$19:$I2079,C2079*10+1))</f>
        <v>66</v>
      </c>
      <c r="K2079" s="20">
        <f t="shared" ca="1" si="199"/>
        <v>0</v>
      </c>
      <c r="L2079" s="23">
        <f t="shared" ca="1" si="200"/>
        <v>4739</v>
      </c>
      <c r="M2079" s="7"/>
      <c r="N2079" s="7"/>
      <c r="O2079" s="7"/>
      <c r="P2079" s="7"/>
      <c r="Q2079" s="7"/>
      <c r="R2079" s="7"/>
      <c r="S2079" s="7"/>
      <c r="T2079" s="7"/>
      <c r="U2079" s="7"/>
      <c r="V2079" s="7"/>
      <c r="W2079" s="7"/>
      <c r="X2079" s="7"/>
      <c r="Y2079" s="7"/>
      <c r="Z2079" s="7"/>
      <c r="AA2079" s="7"/>
      <c r="AC2079" s="7"/>
      <c r="AD2079" s="7"/>
      <c r="AE2079" s="7"/>
      <c r="AF2079" s="7"/>
      <c r="AG2079" s="7"/>
      <c r="AH2079" s="7"/>
      <c r="AI2079" s="7"/>
      <c r="AJ2079" s="7"/>
      <c r="AK2079" s="7"/>
      <c r="AL2079" s="7"/>
      <c r="AM2079" s="7"/>
      <c r="AN2079" s="7"/>
      <c r="AO2079" s="7"/>
      <c r="AP2079" s="7"/>
      <c r="AQ2079" s="7"/>
      <c r="AR2079" s="7"/>
    </row>
    <row r="2080" spans="1:44" x14ac:dyDescent="0.2">
      <c r="A2080" s="14">
        <f>Daten!A2080</f>
        <v>80238</v>
      </c>
      <c r="B2080" s="7" t="str">
        <f>Daten!B2080</f>
        <v>Sulzberg</v>
      </c>
      <c r="C2080" s="14">
        <f t="shared" si="195"/>
        <v>8</v>
      </c>
      <c r="D2080" s="8">
        <f>Daten!E2080</f>
        <v>1869</v>
      </c>
      <c r="E2080" s="9">
        <f>Daten!D2080</f>
        <v>0</v>
      </c>
      <c r="F2080" s="8">
        <f t="shared" si="196"/>
        <v>3012.7164179104479</v>
      </c>
      <c r="H2080" s="25">
        <f t="shared" ca="1" si="197"/>
        <v>18805</v>
      </c>
      <c r="I2080" s="7">
        <f t="shared" ca="1" si="198"/>
        <v>81</v>
      </c>
      <c r="J2080" s="25">
        <f ca="1">IF(I2080=0,0,COUNTIF(I$19:$I2080,C2080*10+1))</f>
        <v>67</v>
      </c>
      <c r="K2080" s="20">
        <f t="shared" ca="1" si="199"/>
        <v>0</v>
      </c>
      <c r="L2080" s="23">
        <f t="shared" ca="1" si="200"/>
        <v>18805</v>
      </c>
      <c r="M2080" s="7"/>
      <c r="N2080" s="7"/>
      <c r="O2080" s="7"/>
      <c r="P2080" s="7"/>
      <c r="Q2080" s="7"/>
      <c r="R2080" s="7"/>
      <c r="S2080" s="7"/>
      <c r="T2080" s="7"/>
      <c r="U2080" s="7"/>
      <c r="V2080" s="7"/>
      <c r="W2080" s="7"/>
      <c r="X2080" s="7"/>
      <c r="Y2080" s="7"/>
      <c r="Z2080" s="7"/>
      <c r="AA2080" s="7"/>
      <c r="AC2080" s="7"/>
      <c r="AD2080" s="7"/>
      <c r="AE2080" s="7"/>
      <c r="AF2080" s="7"/>
      <c r="AG2080" s="7"/>
      <c r="AH2080" s="7"/>
      <c r="AI2080" s="7"/>
      <c r="AJ2080" s="7"/>
      <c r="AK2080" s="7"/>
      <c r="AL2080" s="7"/>
      <c r="AM2080" s="7"/>
      <c r="AN2080" s="7"/>
      <c r="AO2080" s="7"/>
      <c r="AP2080" s="7"/>
      <c r="AQ2080" s="7"/>
      <c r="AR2080" s="7"/>
    </row>
    <row r="2081" spans="1:44" x14ac:dyDescent="0.2">
      <c r="A2081" s="14">
        <f>Daten!A2081</f>
        <v>80239</v>
      </c>
      <c r="B2081" s="7" t="str">
        <f>Daten!B2081</f>
        <v>Warth</v>
      </c>
      <c r="C2081" s="14">
        <f t="shared" si="195"/>
        <v>8</v>
      </c>
      <c r="D2081" s="8">
        <f>Daten!E2081</f>
        <v>175</v>
      </c>
      <c r="E2081" s="9">
        <f>Daten!D2081</f>
        <v>0</v>
      </c>
      <c r="F2081" s="8">
        <f t="shared" si="196"/>
        <v>282.08955223880599</v>
      </c>
      <c r="H2081" s="25">
        <f t="shared" ca="1" si="197"/>
        <v>1761</v>
      </c>
      <c r="I2081" s="7">
        <f t="shared" ca="1" si="198"/>
        <v>81</v>
      </c>
      <c r="J2081" s="25">
        <f ca="1">IF(I2081=0,0,COUNTIF(I$19:$I2081,C2081*10+1))</f>
        <v>68</v>
      </c>
      <c r="K2081" s="20">
        <f t="shared" ca="1" si="199"/>
        <v>0</v>
      </c>
      <c r="L2081" s="23">
        <f t="shared" ca="1" si="200"/>
        <v>1761</v>
      </c>
      <c r="M2081" s="7"/>
      <c r="N2081" s="7"/>
      <c r="O2081" s="7"/>
      <c r="P2081" s="7"/>
      <c r="Q2081" s="7"/>
      <c r="R2081" s="7"/>
      <c r="S2081" s="7"/>
      <c r="T2081" s="7"/>
      <c r="U2081" s="7"/>
      <c r="V2081" s="7"/>
      <c r="W2081" s="7"/>
      <c r="X2081" s="7"/>
      <c r="Y2081" s="7"/>
      <c r="Z2081" s="7"/>
      <c r="AA2081" s="7"/>
      <c r="AC2081" s="7"/>
      <c r="AD2081" s="7"/>
      <c r="AE2081" s="7"/>
      <c r="AF2081" s="7"/>
      <c r="AG2081" s="7"/>
      <c r="AH2081" s="7"/>
      <c r="AI2081" s="7"/>
      <c r="AJ2081" s="7"/>
      <c r="AK2081" s="7"/>
      <c r="AL2081" s="7"/>
      <c r="AM2081" s="7"/>
      <c r="AN2081" s="7"/>
      <c r="AO2081" s="7"/>
      <c r="AP2081" s="7"/>
      <c r="AQ2081" s="7"/>
      <c r="AR2081" s="7"/>
    </row>
    <row r="2082" spans="1:44" x14ac:dyDescent="0.2">
      <c r="A2082" s="14">
        <f>Daten!A2082</f>
        <v>80240</v>
      </c>
      <c r="B2082" s="7" t="str">
        <f>Daten!B2082</f>
        <v>Wolfurt</v>
      </c>
      <c r="C2082" s="14">
        <f t="shared" si="195"/>
        <v>8</v>
      </c>
      <c r="D2082" s="8">
        <f>Daten!E2082</f>
        <v>8930</v>
      </c>
      <c r="E2082" s="9">
        <f>Daten!D2082</f>
        <v>0</v>
      </c>
      <c r="F2082" s="8">
        <f t="shared" si="196"/>
        <v>14394.626865671642</v>
      </c>
      <c r="H2082" s="25">
        <f t="shared" ca="1" si="197"/>
        <v>89848</v>
      </c>
      <c r="I2082" s="7">
        <f t="shared" ca="1" si="198"/>
        <v>81</v>
      </c>
      <c r="J2082" s="25">
        <f ca="1">IF(I2082=0,0,COUNTIF(I$19:$I2082,C2082*10+1))</f>
        <v>69</v>
      </c>
      <c r="K2082" s="20">
        <f t="shared" ca="1" si="199"/>
        <v>0</v>
      </c>
      <c r="L2082" s="23">
        <f t="shared" ca="1" si="200"/>
        <v>89848</v>
      </c>
      <c r="M2082" s="7"/>
      <c r="N2082" s="7"/>
      <c r="O2082" s="7"/>
      <c r="P2082" s="7"/>
      <c r="Q2082" s="7"/>
      <c r="R2082" s="7"/>
      <c r="S2082" s="7"/>
      <c r="T2082" s="7"/>
      <c r="U2082" s="7"/>
      <c r="V2082" s="7"/>
      <c r="W2082" s="7"/>
      <c r="X2082" s="7"/>
      <c r="Y2082" s="7"/>
      <c r="Z2082" s="7"/>
      <c r="AA2082" s="7"/>
      <c r="AC2082" s="7"/>
      <c r="AD2082" s="7"/>
      <c r="AE2082" s="7"/>
      <c r="AF2082" s="7"/>
      <c r="AG2082" s="7"/>
      <c r="AH2082" s="7"/>
      <c r="AI2082" s="7"/>
      <c r="AJ2082" s="7"/>
      <c r="AK2082" s="7"/>
      <c r="AL2082" s="7"/>
      <c r="AM2082" s="7"/>
      <c r="AN2082" s="7"/>
      <c r="AO2082" s="7"/>
      <c r="AP2082" s="7"/>
      <c r="AQ2082" s="7"/>
      <c r="AR2082" s="7"/>
    </row>
    <row r="2083" spans="1:44" x14ac:dyDescent="0.2">
      <c r="A2083" s="14">
        <f>Daten!A2083</f>
        <v>80301</v>
      </c>
      <c r="B2083" s="7" t="str">
        <f>Daten!B2083</f>
        <v>Dornbirn</v>
      </c>
      <c r="C2083" s="14">
        <f t="shared" si="195"/>
        <v>8</v>
      </c>
      <c r="D2083" s="8">
        <f>Daten!E2083</f>
        <v>52080</v>
      </c>
      <c r="E2083" s="9">
        <f>Daten!D2083</f>
        <v>0</v>
      </c>
      <c r="F2083" s="8">
        <f t="shared" si="196"/>
        <v>121520.00000000001</v>
      </c>
      <c r="H2083" s="25">
        <f t="shared" ca="1" si="197"/>
        <v>758504</v>
      </c>
      <c r="I2083" s="7">
        <f t="shared" ca="1" si="198"/>
        <v>81</v>
      </c>
      <c r="J2083" s="25">
        <f ca="1">IF(I2083=0,0,COUNTIF(I$19:$I2083,C2083*10+1))</f>
        <v>70</v>
      </c>
      <c r="K2083" s="20">
        <f t="shared" ca="1" si="199"/>
        <v>0</v>
      </c>
      <c r="L2083" s="23">
        <f t="shared" ca="1" si="200"/>
        <v>758504</v>
      </c>
      <c r="M2083" s="7"/>
      <c r="N2083" s="7"/>
      <c r="O2083" s="7"/>
      <c r="P2083" s="7"/>
      <c r="Q2083" s="7"/>
      <c r="R2083" s="7"/>
      <c r="S2083" s="7"/>
      <c r="T2083" s="7"/>
      <c r="U2083" s="7"/>
      <c r="V2083" s="7"/>
      <c r="W2083" s="7"/>
      <c r="X2083" s="7"/>
      <c r="Y2083" s="7"/>
      <c r="Z2083" s="7"/>
      <c r="AA2083" s="7"/>
      <c r="AC2083" s="7"/>
      <c r="AD2083" s="7"/>
      <c r="AE2083" s="7"/>
      <c r="AF2083" s="7"/>
      <c r="AG2083" s="7"/>
      <c r="AH2083" s="7"/>
      <c r="AI2083" s="7"/>
      <c r="AJ2083" s="7"/>
      <c r="AK2083" s="7"/>
      <c r="AL2083" s="7"/>
      <c r="AM2083" s="7"/>
      <c r="AN2083" s="7"/>
      <c r="AO2083" s="7"/>
      <c r="AP2083" s="7"/>
      <c r="AQ2083" s="7"/>
      <c r="AR2083" s="7"/>
    </row>
    <row r="2084" spans="1:44" x14ac:dyDescent="0.2">
      <c r="A2084" s="14">
        <f>Daten!A2084</f>
        <v>80302</v>
      </c>
      <c r="B2084" s="7" t="str">
        <f>Daten!B2084</f>
        <v>Hohenems</v>
      </c>
      <c r="C2084" s="14">
        <f t="shared" si="195"/>
        <v>8</v>
      </c>
      <c r="D2084" s="8">
        <f>Daten!E2084</f>
        <v>17413</v>
      </c>
      <c r="E2084" s="9">
        <f>Daten!D2084</f>
        <v>0</v>
      </c>
      <c r="F2084" s="8">
        <f t="shared" si="196"/>
        <v>29021.666666666664</v>
      </c>
      <c r="H2084" s="25">
        <f t="shared" ca="1" si="197"/>
        <v>181147</v>
      </c>
      <c r="I2084" s="7">
        <f t="shared" ca="1" si="198"/>
        <v>81</v>
      </c>
      <c r="J2084" s="25">
        <f ca="1">IF(I2084=0,0,COUNTIF(I$19:$I2084,C2084*10+1))</f>
        <v>71</v>
      </c>
      <c r="K2084" s="20">
        <f t="shared" ca="1" si="199"/>
        <v>0</v>
      </c>
      <c r="L2084" s="23">
        <f t="shared" ca="1" si="200"/>
        <v>181147</v>
      </c>
      <c r="M2084" s="7"/>
      <c r="N2084" s="7"/>
      <c r="O2084" s="7"/>
      <c r="P2084" s="7"/>
      <c r="Q2084" s="7"/>
      <c r="R2084" s="7"/>
      <c r="S2084" s="7"/>
      <c r="T2084" s="7"/>
      <c r="U2084" s="7"/>
      <c r="V2084" s="7"/>
      <c r="W2084" s="7"/>
      <c r="X2084" s="7"/>
      <c r="Y2084" s="7"/>
      <c r="Z2084" s="7"/>
      <c r="AA2084" s="7"/>
      <c r="AC2084" s="7"/>
      <c r="AD2084" s="7"/>
      <c r="AE2084" s="7"/>
      <c r="AF2084" s="7"/>
      <c r="AG2084" s="7"/>
      <c r="AH2084" s="7"/>
      <c r="AI2084" s="7"/>
      <c r="AJ2084" s="7"/>
      <c r="AK2084" s="7"/>
      <c r="AL2084" s="7"/>
      <c r="AM2084" s="7"/>
      <c r="AN2084" s="7"/>
      <c r="AO2084" s="7"/>
      <c r="AP2084" s="7"/>
      <c r="AQ2084" s="7"/>
      <c r="AR2084" s="7"/>
    </row>
    <row r="2085" spans="1:44" x14ac:dyDescent="0.2">
      <c r="A2085" s="14">
        <f>Daten!A2085</f>
        <v>80303</v>
      </c>
      <c r="B2085" s="7" t="str">
        <f>Daten!B2085</f>
        <v>Lustenau</v>
      </c>
      <c r="C2085" s="14">
        <f t="shared" si="195"/>
        <v>8</v>
      </c>
      <c r="D2085" s="8">
        <f>Daten!E2085</f>
        <v>24521</v>
      </c>
      <c r="E2085" s="9">
        <f>Daten!D2085</f>
        <v>0</v>
      </c>
      <c r="F2085" s="8">
        <f t="shared" si="196"/>
        <v>49042</v>
      </c>
      <c r="H2085" s="25">
        <f t="shared" ca="1" si="197"/>
        <v>306110</v>
      </c>
      <c r="I2085" s="7">
        <f t="shared" ca="1" si="198"/>
        <v>81</v>
      </c>
      <c r="J2085" s="25">
        <f ca="1">IF(I2085=0,0,COUNTIF(I$19:$I2085,C2085*10+1))</f>
        <v>72</v>
      </c>
      <c r="K2085" s="20">
        <f t="shared" ca="1" si="199"/>
        <v>0</v>
      </c>
      <c r="L2085" s="23">
        <f t="shared" ca="1" si="200"/>
        <v>306110</v>
      </c>
      <c r="M2085" s="7"/>
      <c r="N2085" s="7"/>
      <c r="O2085" s="7"/>
      <c r="P2085" s="7"/>
      <c r="Q2085" s="7"/>
      <c r="R2085" s="7"/>
      <c r="S2085" s="7"/>
      <c r="T2085" s="7"/>
      <c r="U2085" s="7"/>
      <c r="V2085" s="7"/>
      <c r="W2085" s="7"/>
      <c r="X2085" s="7"/>
      <c r="Y2085" s="7"/>
      <c r="Z2085" s="7"/>
      <c r="AA2085" s="7"/>
      <c r="AC2085" s="7"/>
      <c r="AD2085" s="7"/>
      <c r="AE2085" s="7"/>
      <c r="AF2085" s="7"/>
      <c r="AG2085" s="7"/>
      <c r="AH2085" s="7"/>
      <c r="AI2085" s="7"/>
      <c r="AJ2085" s="7"/>
      <c r="AK2085" s="7"/>
      <c r="AL2085" s="7"/>
      <c r="AM2085" s="7"/>
      <c r="AN2085" s="7"/>
      <c r="AO2085" s="7"/>
      <c r="AP2085" s="7"/>
      <c r="AQ2085" s="7"/>
      <c r="AR2085" s="7"/>
    </row>
    <row r="2086" spans="1:44" x14ac:dyDescent="0.2">
      <c r="A2086" s="14">
        <f>Daten!A2086</f>
        <v>80401</v>
      </c>
      <c r="B2086" s="7" t="str">
        <f>Daten!B2086</f>
        <v>Altach</v>
      </c>
      <c r="C2086" s="14">
        <f t="shared" si="195"/>
        <v>8</v>
      </c>
      <c r="D2086" s="8">
        <f>Daten!E2086</f>
        <v>7146</v>
      </c>
      <c r="E2086" s="9">
        <f>Daten!D2086</f>
        <v>0</v>
      </c>
      <c r="F2086" s="8">
        <f t="shared" si="196"/>
        <v>11518.925373134329</v>
      </c>
      <c r="H2086" s="25">
        <f t="shared" ca="1" si="197"/>
        <v>71899</v>
      </c>
      <c r="I2086" s="7">
        <f t="shared" ca="1" si="198"/>
        <v>81</v>
      </c>
      <c r="J2086" s="25">
        <f ca="1">IF(I2086=0,0,COUNTIF(I$19:$I2086,C2086*10+1))</f>
        <v>73</v>
      </c>
      <c r="K2086" s="20">
        <f t="shared" ca="1" si="199"/>
        <v>0</v>
      </c>
      <c r="L2086" s="23">
        <f t="shared" ca="1" si="200"/>
        <v>71899</v>
      </c>
      <c r="M2086" s="7"/>
      <c r="N2086" s="7"/>
      <c r="O2086" s="7"/>
      <c r="P2086" s="7"/>
      <c r="Q2086" s="7"/>
      <c r="R2086" s="7"/>
      <c r="S2086" s="7"/>
      <c r="T2086" s="7"/>
      <c r="U2086" s="7"/>
      <c r="V2086" s="7"/>
      <c r="W2086" s="7"/>
      <c r="X2086" s="7"/>
      <c r="Y2086" s="7"/>
      <c r="Z2086" s="7"/>
      <c r="AA2086" s="7"/>
      <c r="AC2086" s="7"/>
      <c r="AD2086" s="7"/>
      <c r="AE2086" s="7"/>
      <c r="AF2086" s="7"/>
      <c r="AG2086" s="7"/>
      <c r="AH2086" s="7"/>
      <c r="AI2086" s="7"/>
      <c r="AJ2086" s="7"/>
      <c r="AK2086" s="7"/>
      <c r="AL2086" s="7"/>
      <c r="AM2086" s="7"/>
      <c r="AN2086" s="7"/>
      <c r="AO2086" s="7"/>
      <c r="AP2086" s="7"/>
      <c r="AQ2086" s="7"/>
      <c r="AR2086" s="7"/>
    </row>
    <row r="2087" spans="1:44" x14ac:dyDescent="0.2">
      <c r="A2087" s="14">
        <f>Daten!A2087</f>
        <v>80402</v>
      </c>
      <c r="B2087" s="7" t="str">
        <f>Daten!B2087</f>
        <v>Düns</v>
      </c>
      <c r="C2087" s="14">
        <f t="shared" si="195"/>
        <v>8</v>
      </c>
      <c r="D2087" s="8">
        <f>Daten!E2087</f>
        <v>444</v>
      </c>
      <c r="E2087" s="9">
        <f>Daten!D2087</f>
        <v>0</v>
      </c>
      <c r="F2087" s="8">
        <f t="shared" si="196"/>
        <v>715.70149253731347</v>
      </c>
      <c r="H2087" s="25">
        <f t="shared" ca="1" si="197"/>
        <v>4467</v>
      </c>
      <c r="I2087" s="7">
        <f t="shared" ca="1" si="198"/>
        <v>81</v>
      </c>
      <c r="J2087" s="25">
        <f ca="1">IF(I2087=0,0,COUNTIF(I$19:$I2087,C2087*10+1))</f>
        <v>74</v>
      </c>
      <c r="K2087" s="20">
        <f t="shared" ca="1" si="199"/>
        <v>0</v>
      </c>
      <c r="L2087" s="23">
        <f t="shared" ca="1" si="200"/>
        <v>4467</v>
      </c>
      <c r="M2087" s="7"/>
      <c r="N2087" s="7"/>
      <c r="O2087" s="7"/>
      <c r="P2087" s="7"/>
      <c r="Q2087" s="7"/>
      <c r="R2087" s="7"/>
      <c r="S2087" s="7"/>
      <c r="T2087" s="7"/>
      <c r="U2087" s="7"/>
      <c r="V2087" s="7"/>
      <c r="W2087" s="7"/>
      <c r="X2087" s="7"/>
      <c r="Y2087" s="7"/>
      <c r="Z2087" s="7"/>
      <c r="AA2087" s="7"/>
      <c r="AC2087" s="7"/>
      <c r="AD2087" s="7"/>
      <c r="AE2087" s="7"/>
      <c r="AF2087" s="7"/>
      <c r="AG2087" s="7"/>
      <c r="AH2087" s="7"/>
      <c r="AI2087" s="7"/>
      <c r="AJ2087" s="7"/>
      <c r="AK2087" s="7"/>
      <c r="AL2087" s="7"/>
      <c r="AM2087" s="7"/>
      <c r="AN2087" s="7"/>
      <c r="AO2087" s="7"/>
      <c r="AP2087" s="7"/>
      <c r="AQ2087" s="7"/>
      <c r="AR2087" s="7"/>
    </row>
    <row r="2088" spans="1:44" x14ac:dyDescent="0.2">
      <c r="A2088" s="14">
        <f>Daten!A2088</f>
        <v>80403</v>
      </c>
      <c r="B2088" s="7" t="str">
        <f>Daten!B2088</f>
        <v>Dünserberg</v>
      </c>
      <c r="C2088" s="14">
        <f t="shared" si="195"/>
        <v>8</v>
      </c>
      <c r="D2088" s="8">
        <f>Daten!E2088</f>
        <v>151</v>
      </c>
      <c r="E2088" s="9">
        <f>Daten!D2088</f>
        <v>0</v>
      </c>
      <c r="F2088" s="8">
        <f t="shared" si="196"/>
        <v>243.40298507462686</v>
      </c>
      <c r="H2088" s="25">
        <f t="shared" ca="1" si="197"/>
        <v>1519</v>
      </c>
      <c r="I2088" s="7">
        <f t="shared" ca="1" si="198"/>
        <v>81</v>
      </c>
      <c r="J2088" s="25">
        <f ca="1">IF(I2088=0,0,COUNTIF(I$19:$I2088,C2088*10+1))</f>
        <v>75</v>
      </c>
      <c r="K2088" s="20">
        <f t="shared" ca="1" si="199"/>
        <v>0</v>
      </c>
      <c r="L2088" s="23">
        <f t="shared" ca="1" si="200"/>
        <v>1519</v>
      </c>
      <c r="M2088" s="7"/>
      <c r="N2088" s="7"/>
      <c r="O2088" s="7"/>
      <c r="P2088" s="7"/>
      <c r="Q2088" s="7"/>
      <c r="R2088" s="7"/>
      <c r="S2088" s="7"/>
      <c r="T2088" s="7"/>
      <c r="U2088" s="7"/>
      <c r="V2088" s="7"/>
      <c r="W2088" s="7"/>
      <c r="X2088" s="7"/>
      <c r="Y2088" s="7"/>
      <c r="Z2088" s="7"/>
      <c r="AA2088" s="7"/>
      <c r="AC2088" s="7"/>
      <c r="AD2088" s="7"/>
      <c r="AE2088" s="7"/>
      <c r="AF2088" s="7"/>
      <c r="AG2088" s="7"/>
      <c r="AH2088" s="7"/>
      <c r="AI2088" s="7"/>
      <c r="AJ2088" s="7"/>
      <c r="AK2088" s="7"/>
      <c r="AL2088" s="7"/>
      <c r="AM2088" s="7"/>
      <c r="AN2088" s="7"/>
      <c r="AO2088" s="7"/>
      <c r="AP2088" s="7"/>
      <c r="AQ2088" s="7"/>
      <c r="AR2088" s="7"/>
    </row>
    <row r="2089" spans="1:44" x14ac:dyDescent="0.2">
      <c r="A2089" s="14">
        <f>Daten!A2089</f>
        <v>80404</v>
      </c>
      <c r="B2089" s="7" t="str">
        <f>Daten!B2089</f>
        <v>Feldkirch</v>
      </c>
      <c r="C2089" s="14">
        <f t="shared" si="195"/>
        <v>8</v>
      </c>
      <c r="D2089" s="8">
        <f>Daten!E2089</f>
        <v>36657</v>
      </c>
      <c r="E2089" s="9">
        <f>Daten!D2089</f>
        <v>0</v>
      </c>
      <c r="F2089" s="8">
        <f t="shared" si="196"/>
        <v>73314</v>
      </c>
      <c r="H2089" s="25">
        <f t="shared" ca="1" si="197"/>
        <v>457611</v>
      </c>
      <c r="I2089" s="7">
        <f t="shared" ca="1" si="198"/>
        <v>81</v>
      </c>
      <c r="J2089" s="25">
        <f ca="1">IF(I2089=0,0,COUNTIF(I$19:$I2089,C2089*10+1))</f>
        <v>76</v>
      </c>
      <c r="K2089" s="20">
        <f t="shared" ca="1" si="199"/>
        <v>0</v>
      </c>
      <c r="L2089" s="23">
        <f t="shared" ca="1" si="200"/>
        <v>457611</v>
      </c>
      <c r="M2089" s="7"/>
      <c r="N2089" s="7"/>
      <c r="O2089" s="7"/>
      <c r="P2089" s="7"/>
      <c r="Q2089" s="7"/>
      <c r="R2089" s="7"/>
      <c r="S2089" s="7"/>
      <c r="T2089" s="7"/>
      <c r="U2089" s="7"/>
      <c r="V2089" s="7"/>
      <c r="W2089" s="7"/>
      <c r="X2089" s="7"/>
      <c r="Y2089" s="7"/>
      <c r="Z2089" s="7"/>
      <c r="AA2089" s="7"/>
      <c r="AC2089" s="7"/>
      <c r="AD2089" s="7"/>
      <c r="AE2089" s="7"/>
      <c r="AF2089" s="7"/>
      <c r="AG2089" s="7"/>
      <c r="AH2089" s="7"/>
      <c r="AI2089" s="7"/>
      <c r="AJ2089" s="7"/>
      <c r="AK2089" s="7"/>
      <c r="AL2089" s="7"/>
      <c r="AM2089" s="7"/>
      <c r="AN2089" s="7"/>
      <c r="AO2089" s="7"/>
      <c r="AP2089" s="7"/>
      <c r="AQ2089" s="7"/>
      <c r="AR2089" s="7"/>
    </row>
    <row r="2090" spans="1:44" x14ac:dyDescent="0.2">
      <c r="A2090" s="14">
        <f>Daten!A2090</f>
        <v>80405</v>
      </c>
      <c r="B2090" s="7" t="str">
        <f>Daten!B2090</f>
        <v>Frastanz</v>
      </c>
      <c r="C2090" s="14">
        <f t="shared" si="195"/>
        <v>8</v>
      </c>
      <c r="D2090" s="8">
        <f>Daten!E2090</f>
        <v>6657</v>
      </c>
      <c r="E2090" s="9">
        <f>Daten!D2090</f>
        <v>0</v>
      </c>
      <c r="F2090" s="8">
        <f t="shared" si="196"/>
        <v>10730.686567164179</v>
      </c>
      <c r="H2090" s="25">
        <f t="shared" ca="1" si="197"/>
        <v>66979</v>
      </c>
      <c r="I2090" s="7">
        <f t="shared" ca="1" si="198"/>
        <v>81</v>
      </c>
      <c r="J2090" s="25">
        <f ca="1">IF(I2090=0,0,COUNTIF(I$19:$I2090,C2090*10+1))</f>
        <v>77</v>
      </c>
      <c r="K2090" s="20">
        <f t="shared" ca="1" si="199"/>
        <v>0</v>
      </c>
      <c r="L2090" s="23">
        <f t="shared" ca="1" si="200"/>
        <v>66979</v>
      </c>
      <c r="M2090" s="7"/>
      <c r="N2090" s="7"/>
      <c r="O2090" s="7"/>
      <c r="P2090" s="7"/>
      <c r="Q2090" s="7"/>
      <c r="R2090" s="7"/>
      <c r="S2090" s="7"/>
      <c r="T2090" s="7"/>
      <c r="U2090" s="7"/>
      <c r="V2090" s="7"/>
      <c r="W2090" s="7"/>
      <c r="X2090" s="7"/>
      <c r="Y2090" s="7"/>
      <c r="Z2090" s="7"/>
      <c r="AA2090" s="7"/>
      <c r="AC2090" s="7"/>
      <c r="AD2090" s="7"/>
      <c r="AE2090" s="7"/>
      <c r="AF2090" s="7"/>
      <c r="AG2090" s="7"/>
      <c r="AH2090" s="7"/>
      <c r="AI2090" s="7"/>
      <c r="AJ2090" s="7"/>
      <c r="AK2090" s="7"/>
      <c r="AL2090" s="7"/>
      <c r="AM2090" s="7"/>
      <c r="AN2090" s="7"/>
      <c r="AO2090" s="7"/>
      <c r="AP2090" s="7"/>
      <c r="AQ2090" s="7"/>
      <c r="AR2090" s="7"/>
    </row>
    <row r="2091" spans="1:44" x14ac:dyDescent="0.2">
      <c r="A2091" s="14">
        <f>Daten!A2091</f>
        <v>80406</v>
      </c>
      <c r="B2091" s="7" t="str">
        <f>Daten!B2091</f>
        <v>Fraxern</v>
      </c>
      <c r="C2091" s="14">
        <f t="shared" si="195"/>
        <v>8</v>
      </c>
      <c r="D2091" s="8">
        <f>Daten!E2091</f>
        <v>757</v>
      </c>
      <c r="E2091" s="9">
        <f>Daten!D2091</f>
        <v>0</v>
      </c>
      <c r="F2091" s="8">
        <f t="shared" si="196"/>
        <v>1220.2388059701493</v>
      </c>
      <c r="H2091" s="25">
        <f t="shared" ca="1" si="197"/>
        <v>7616</v>
      </c>
      <c r="I2091" s="7">
        <f t="shared" ca="1" si="198"/>
        <v>81</v>
      </c>
      <c r="J2091" s="25">
        <f ca="1">IF(I2091=0,0,COUNTIF(I$19:$I2091,C2091*10+1))</f>
        <v>78</v>
      </c>
      <c r="K2091" s="20">
        <f t="shared" ca="1" si="199"/>
        <v>0</v>
      </c>
      <c r="L2091" s="23">
        <f t="shared" ca="1" si="200"/>
        <v>7616</v>
      </c>
      <c r="M2091" s="7"/>
      <c r="N2091" s="7"/>
      <c r="O2091" s="7"/>
      <c r="P2091" s="7"/>
      <c r="Q2091" s="7"/>
      <c r="R2091" s="7"/>
      <c r="S2091" s="7"/>
      <c r="T2091" s="7"/>
      <c r="U2091" s="7"/>
      <c r="V2091" s="7"/>
      <c r="W2091" s="7"/>
      <c r="X2091" s="7"/>
      <c r="Y2091" s="7"/>
      <c r="Z2091" s="7"/>
      <c r="AA2091" s="7"/>
      <c r="AC2091" s="7"/>
      <c r="AD2091" s="7"/>
      <c r="AE2091" s="7"/>
      <c r="AF2091" s="7"/>
      <c r="AG2091" s="7"/>
      <c r="AH2091" s="7"/>
      <c r="AI2091" s="7"/>
      <c r="AJ2091" s="7"/>
      <c r="AK2091" s="7"/>
      <c r="AL2091" s="7"/>
      <c r="AM2091" s="7"/>
      <c r="AN2091" s="7"/>
      <c r="AO2091" s="7"/>
      <c r="AP2091" s="7"/>
      <c r="AQ2091" s="7"/>
      <c r="AR2091" s="7"/>
    </row>
    <row r="2092" spans="1:44" x14ac:dyDescent="0.2">
      <c r="A2092" s="14">
        <f>Daten!A2092</f>
        <v>80407</v>
      </c>
      <c r="B2092" s="7" t="str">
        <f>Daten!B2092</f>
        <v>Göfis</v>
      </c>
      <c r="C2092" s="14">
        <f t="shared" si="195"/>
        <v>8</v>
      </c>
      <c r="D2092" s="8">
        <f>Daten!E2092</f>
        <v>3327</v>
      </c>
      <c r="E2092" s="9">
        <f>Daten!D2092</f>
        <v>0</v>
      </c>
      <c r="F2092" s="8">
        <f t="shared" si="196"/>
        <v>5362.9253731343288</v>
      </c>
      <c r="H2092" s="25">
        <f t="shared" ca="1" si="197"/>
        <v>33474</v>
      </c>
      <c r="I2092" s="7">
        <f t="shared" ca="1" si="198"/>
        <v>81</v>
      </c>
      <c r="J2092" s="25">
        <f ca="1">IF(I2092=0,0,COUNTIF(I$19:$I2092,C2092*10+1))</f>
        <v>79</v>
      </c>
      <c r="K2092" s="20">
        <f t="shared" ca="1" si="199"/>
        <v>0</v>
      </c>
      <c r="L2092" s="23">
        <f t="shared" ca="1" si="200"/>
        <v>33474</v>
      </c>
      <c r="M2092" s="7"/>
      <c r="N2092" s="7"/>
      <c r="O2092" s="7"/>
      <c r="P2092" s="7"/>
      <c r="Q2092" s="7"/>
      <c r="R2092" s="7"/>
      <c r="S2092" s="7"/>
      <c r="T2092" s="7"/>
      <c r="U2092" s="7"/>
      <c r="V2092" s="7"/>
      <c r="W2092" s="7"/>
      <c r="X2092" s="7"/>
      <c r="Y2092" s="7"/>
      <c r="Z2092" s="7"/>
      <c r="AA2092" s="7"/>
      <c r="AC2092" s="7"/>
      <c r="AD2092" s="7"/>
      <c r="AE2092" s="7"/>
      <c r="AF2092" s="7"/>
      <c r="AG2092" s="7"/>
      <c r="AH2092" s="7"/>
      <c r="AI2092" s="7"/>
      <c r="AJ2092" s="7"/>
      <c r="AK2092" s="7"/>
      <c r="AL2092" s="7"/>
      <c r="AM2092" s="7"/>
      <c r="AN2092" s="7"/>
      <c r="AO2092" s="7"/>
      <c r="AP2092" s="7"/>
      <c r="AQ2092" s="7"/>
      <c r="AR2092" s="7"/>
    </row>
    <row r="2093" spans="1:44" x14ac:dyDescent="0.2">
      <c r="A2093" s="14">
        <f>Daten!A2093</f>
        <v>80408</v>
      </c>
      <c r="B2093" s="7" t="str">
        <f>Daten!B2093</f>
        <v>Götzis</v>
      </c>
      <c r="C2093" s="14">
        <f t="shared" si="195"/>
        <v>8</v>
      </c>
      <c r="D2093" s="8">
        <f>Daten!E2093</f>
        <v>12356</v>
      </c>
      <c r="E2093" s="9">
        <f>Daten!D2093</f>
        <v>0</v>
      </c>
      <c r="F2093" s="8">
        <f t="shared" si="196"/>
        <v>20593.333333333332</v>
      </c>
      <c r="H2093" s="25">
        <f t="shared" ca="1" si="197"/>
        <v>128539</v>
      </c>
      <c r="I2093" s="7">
        <f t="shared" ca="1" si="198"/>
        <v>81</v>
      </c>
      <c r="J2093" s="25">
        <f ca="1">IF(I2093=0,0,COUNTIF(I$19:$I2093,C2093*10+1))</f>
        <v>80</v>
      </c>
      <c r="K2093" s="20">
        <f t="shared" ca="1" si="199"/>
        <v>0</v>
      </c>
      <c r="L2093" s="23">
        <f t="shared" ca="1" si="200"/>
        <v>128539</v>
      </c>
      <c r="M2093" s="7"/>
      <c r="N2093" s="7"/>
      <c r="O2093" s="7"/>
      <c r="P2093" s="7"/>
      <c r="Q2093" s="7"/>
      <c r="R2093" s="7"/>
      <c r="S2093" s="7"/>
      <c r="T2093" s="7"/>
      <c r="U2093" s="7"/>
      <c r="V2093" s="7"/>
      <c r="W2093" s="7"/>
      <c r="X2093" s="7"/>
      <c r="Y2093" s="7"/>
      <c r="Z2093" s="7"/>
      <c r="AA2093" s="7"/>
      <c r="AC2093" s="7"/>
      <c r="AD2093" s="7"/>
      <c r="AE2093" s="7"/>
      <c r="AF2093" s="7"/>
      <c r="AG2093" s="7"/>
      <c r="AH2093" s="7"/>
      <c r="AI2093" s="7"/>
      <c r="AJ2093" s="7"/>
      <c r="AK2093" s="7"/>
      <c r="AL2093" s="7"/>
      <c r="AM2093" s="7"/>
      <c r="AN2093" s="7"/>
      <c r="AO2093" s="7"/>
      <c r="AP2093" s="7"/>
      <c r="AQ2093" s="7"/>
      <c r="AR2093" s="7"/>
    </row>
    <row r="2094" spans="1:44" x14ac:dyDescent="0.2">
      <c r="A2094" s="14">
        <f>Daten!A2094</f>
        <v>80409</v>
      </c>
      <c r="B2094" s="7" t="str">
        <f>Daten!B2094</f>
        <v>Klaus</v>
      </c>
      <c r="C2094" s="14">
        <f t="shared" si="195"/>
        <v>8</v>
      </c>
      <c r="D2094" s="8">
        <f>Daten!E2094</f>
        <v>3089</v>
      </c>
      <c r="E2094" s="9">
        <f>Daten!D2094</f>
        <v>0</v>
      </c>
      <c r="F2094" s="8">
        <f t="shared" si="196"/>
        <v>4979.2835820895525</v>
      </c>
      <c r="H2094" s="25">
        <f t="shared" ca="1" si="197"/>
        <v>31080</v>
      </c>
      <c r="I2094" s="7">
        <f t="shared" ca="1" si="198"/>
        <v>81</v>
      </c>
      <c r="J2094" s="25">
        <f ca="1">IF(I2094=0,0,COUNTIF(I$19:$I2094,C2094*10+1))</f>
        <v>81</v>
      </c>
      <c r="K2094" s="20">
        <f t="shared" ca="1" si="199"/>
        <v>0</v>
      </c>
      <c r="L2094" s="23">
        <f t="shared" ca="1" si="200"/>
        <v>31080</v>
      </c>
      <c r="M2094" s="7"/>
      <c r="N2094" s="7"/>
      <c r="O2094" s="7"/>
      <c r="P2094" s="7"/>
      <c r="Q2094" s="7"/>
      <c r="R2094" s="7"/>
      <c r="S2094" s="7"/>
      <c r="T2094" s="7"/>
      <c r="U2094" s="7"/>
      <c r="V2094" s="7"/>
      <c r="W2094" s="7"/>
      <c r="X2094" s="7"/>
      <c r="Y2094" s="7"/>
      <c r="Z2094" s="7"/>
      <c r="AA2094" s="7"/>
      <c r="AC2094" s="7"/>
      <c r="AD2094" s="7"/>
      <c r="AE2094" s="7"/>
      <c r="AF2094" s="7"/>
      <c r="AG2094" s="7"/>
      <c r="AH2094" s="7"/>
      <c r="AI2094" s="7"/>
      <c r="AJ2094" s="7"/>
      <c r="AK2094" s="7"/>
      <c r="AL2094" s="7"/>
      <c r="AM2094" s="7"/>
      <c r="AN2094" s="7"/>
      <c r="AO2094" s="7"/>
      <c r="AP2094" s="7"/>
      <c r="AQ2094" s="7"/>
      <c r="AR2094" s="7"/>
    </row>
    <row r="2095" spans="1:44" x14ac:dyDescent="0.2">
      <c r="A2095" s="14">
        <f>Daten!A2095</f>
        <v>80410</v>
      </c>
      <c r="B2095" s="7" t="str">
        <f>Daten!B2095</f>
        <v>Koblach</v>
      </c>
      <c r="C2095" s="14">
        <f t="shared" si="195"/>
        <v>8</v>
      </c>
      <c r="D2095" s="8">
        <f>Daten!E2095</f>
        <v>4953</v>
      </c>
      <c r="E2095" s="9">
        <f>Daten!D2095</f>
        <v>0</v>
      </c>
      <c r="F2095" s="8">
        <f t="shared" si="196"/>
        <v>7983.940298507463</v>
      </c>
      <c r="H2095" s="25">
        <f t="shared" ca="1" si="197"/>
        <v>49834</v>
      </c>
      <c r="I2095" s="7">
        <f t="shared" ca="1" si="198"/>
        <v>81</v>
      </c>
      <c r="J2095" s="25">
        <f ca="1">IF(I2095=0,0,COUNTIF(I$19:$I2095,C2095*10+1))</f>
        <v>82</v>
      </c>
      <c r="K2095" s="20">
        <f t="shared" ca="1" si="199"/>
        <v>0</v>
      </c>
      <c r="L2095" s="23">
        <f t="shared" ca="1" si="200"/>
        <v>49834</v>
      </c>
      <c r="M2095" s="7"/>
      <c r="N2095" s="7"/>
      <c r="O2095" s="7"/>
      <c r="P2095" s="7"/>
      <c r="Q2095" s="7"/>
      <c r="R2095" s="7"/>
      <c r="S2095" s="7"/>
      <c r="T2095" s="7"/>
      <c r="U2095" s="7"/>
      <c r="V2095" s="7"/>
      <c r="W2095" s="7"/>
      <c r="X2095" s="7"/>
      <c r="Y2095" s="7"/>
      <c r="Z2095" s="7"/>
      <c r="AA2095" s="7"/>
      <c r="AC2095" s="7"/>
      <c r="AD2095" s="7"/>
      <c r="AE2095" s="7"/>
      <c r="AF2095" s="7"/>
      <c r="AG2095" s="7"/>
      <c r="AH2095" s="7"/>
      <c r="AI2095" s="7"/>
      <c r="AJ2095" s="7"/>
      <c r="AK2095" s="7"/>
      <c r="AL2095" s="7"/>
      <c r="AM2095" s="7"/>
      <c r="AN2095" s="7"/>
      <c r="AO2095" s="7"/>
      <c r="AP2095" s="7"/>
      <c r="AQ2095" s="7"/>
      <c r="AR2095" s="7"/>
    </row>
    <row r="2096" spans="1:44" x14ac:dyDescent="0.2">
      <c r="A2096" s="14">
        <f>Daten!A2096</f>
        <v>80411</v>
      </c>
      <c r="B2096" s="7" t="str">
        <f>Daten!B2096</f>
        <v>Laterns</v>
      </c>
      <c r="C2096" s="14">
        <f t="shared" si="195"/>
        <v>8</v>
      </c>
      <c r="D2096" s="8">
        <f>Daten!E2096</f>
        <v>699</v>
      </c>
      <c r="E2096" s="9">
        <f>Daten!D2096</f>
        <v>0</v>
      </c>
      <c r="F2096" s="8">
        <f t="shared" si="196"/>
        <v>1126.7462686567164</v>
      </c>
      <c r="H2096" s="25">
        <f t="shared" ca="1" si="197"/>
        <v>7033</v>
      </c>
      <c r="I2096" s="7">
        <f t="shared" ca="1" si="198"/>
        <v>81</v>
      </c>
      <c r="J2096" s="25">
        <f ca="1">IF(I2096=0,0,COUNTIF(I$19:$I2096,C2096*10+1))</f>
        <v>83</v>
      </c>
      <c r="K2096" s="20">
        <f t="shared" ca="1" si="199"/>
        <v>0</v>
      </c>
      <c r="L2096" s="23">
        <f t="shared" ca="1" si="200"/>
        <v>7033</v>
      </c>
      <c r="M2096" s="7"/>
      <c r="N2096" s="7"/>
      <c r="O2096" s="7"/>
      <c r="P2096" s="7"/>
      <c r="Q2096" s="7"/>
      <c r="R2096" s="7"/>
      <c r="S2096" s="7"/>
      <c r="T2096" s="7"/>
      <c r="U2096" s="7"/>
      <c r="V2096" s="7"/>
      <c r="W2096" s="7"/>
      <c r="X2096" s="7"/>
      <c r="Y2096" s="7"/>
      <c r="Z2096" s="7"/>
      <c r="AA2096" s="7"/>
      <c r="AC2096" s="7"/>
      <c r="AD2096" s="7"/>
      <c r="AE2096" s="7"/>
      <c r="AF2096" s="7"/>
      <c r="AG2096" s="7"/>
      <c r="AH2096" s="7"/>
      <c r="AI2096" s="7"/>
      <c r="AJ2096" s="7"/>
      <c r="AK2096" s="7"/>
      <c r="AL2096" s="7"/>
      <c r="AM2096" s="7"/>
      <c r="AN2096" s="7"/>
      <c r="AO2096" s="7"/>
      <c r="AP2096" s="7"/>
      <c r="AQ2096" s="7"/>
      <c r="AR2096" s="7"/>
    </row>
    <row r="2097" spans="1:44" x14ac:dyDescent="0.2">
      <c r="A2097" s="14">
        <f>Daten!A2097</f>
        <v>80412</v>
      </c>
      <c r="B2097" s="7" t="str">
        <f>Daten!B2097</f>
        <v>Mäder</v>
      </c>
      <c r="C2097" s="14">
        <f t="shared" si="195"/>
        <v>8</v>
      </c>
      <c r="D2097" s="8">
        <f>Daten!E2097</f>
        <v>4243</v>
      </c>
      <c r="E2097" s="9">
        <f>Daten!D2097</f>
        <v>0</v>
      </c>
      <c r="F2097" s="8">
        <f t="shared" si="196"/>
        <v>6839.4626865671644</v>
      </c>
      <c r="H2097" s="25">
        <f t="shared" ca="1" si="197"/>
        <v>42691</v>
      </c>
      <c r="I2097" s="7">
        <f t="shared" ca="1" si="198"/>
        <v>81</v>
      </c>
      <c r="J2097" s="25">
        <f ca="1">IF(I2097=0,0,COUNTIF(I$19:$I2097,C2097*10+1))</f>
        <v>84</v>
      </c>
      <c r="K2097" s="20">
        <f t="shared" ca="1" si="199"/>
        <v>0</v>
      </c>
      <c r="L2097" s="23">
        <f t="shared" ca="1" si="200"/>
        <v>42691</v>
      </c>
      <c r="M2097" s="7"/>
      <c r="N2097" s="7"/>
      <c r="O2097" s="7"/>
      <c r="P2097" s="7"/>
      <c r="Q2097" s="7"/>
      <c r="R2097" s="7"/>
      <c r="S2097" s="7"/>
      <c r="T2097" s="7"/>
      <c r="U2097" s="7"/>
      <c r="V2097" s="7"/>
      <c r="W2097" s="7"/>
      <c r="X2097" s="7"/>
      <c r="Y2097" s="7"/>
      <c r="Z2097" s="7"/>
      <c r="AA2097" s="7"/>
      <c r="AC2097" s="7"/>
      <c r="AD2097" s="7"/>
      <c r="AE2097" s="7"/>
      <c r="AF2097" s="7"/>
      <c r="AG2097" s="7"/>
      <c r="AH2097" s="7"/>
      <c r="AI2097" s="7"/>
      <c r="AJ2097" s="7"/>
      <c r="AK2097" s="7"/>
      <c r="AL2097" s="7"/>
      <c r="AM2097" s="7"/>
      <c r="AN2097" s="7"/>
      <c r="AO2097" s="7"/>
      <c r="AP2097" s="7"/>
      <c r="AQ2097" s="7"/>
      <c r="AR2097" s="7"/>
    </row>
    <row r="2098" spans="1:44" x14ac:dyDescent="0.2">
      <c r="A2098" s="14">
        <f>Daten!A2098</f>
        <v>80413</v>
      </c>
      <c r="B2098" s="7" t="str">
        <f>Daten!B2098</f>
        <v>Meiningen</v>
      </c>
      <c r="C2098" s="14">
        <f t="shared" si="195"/>
        <v>8</v>
      </c>
      <c r="D2098" s="8">
        <f>Daten!E2098</f>
        <v>2528</v>
      </c>
      <c r="E2098" s="9">
        <f>Daten!D2098</f>
        <v>0</v>
      </c>
      <c r="F2098" s="8">
        <f t="shared" si="196"/>
        <v>4074.9850746268658</v>
      </c>
      <c r="H2098" s="25">
        <f t="shared" ca="1" si="197"/>
        <v>25435</v>
      </c>
      <c r="I2098" s="7">
        <f t="shared" ca="1" si="198"/>
        <v>81</v>
      </c>
      <c r="J2098" s="25">
        <f ca="1">IF(I2098=0,0,COUNTIF(I$19:$I2098,C2098*10+1))</f>
        <v>85</v>
      </c>
      <c r="K2098" s="20">
        <f t="shared" ca="1" si="199"/>
        <v>0</v>
      </c>
      <c r="L2098" s="23">
        <f t="shared" ca="1" si="200"/>
        <v>25435</v>
      </c>
      <c r="M2098" s="7"/>
      <c r="N2098" s="7"/>
      <c r="O2098" s="7"/>
      <c r="P2098" s="7"/>
      <c r="Q2098" s="7"/>
      <c r="R2098" s="7"/>
      <c r="S2098" s="7"/>
      <c r="T2098" s="7"/>
      <c r="U2098" s="7"/>
      <c r="V2098" s="7"/>
      <c r="W2098" s="7"/>
      <c r="X2098" s="7"/>
      <c r="Y2098" s="7"/>
      <c r="Z2098" s="7"/>
      <c r="AA2098" s="7"/>
      <c r="AC2098" s="7"/>
      <c r="AD2098" s="7"/>
      <c r="AE2098" s="7"/>
      <c r="AF2098" s="7"/>
      <c r="AG2098" s="7"/>
      <c r="AH2098" s="7"/>
      <c r="AI2098" s="7"/>
      <c r="AJ2098" s="7"/>
      <c r="AK2098" s="7"/>
      <c r="AL2098" s="7"/>
      <c r="AM2098" s="7"/>
      <c r="AN2098" s="7"/>
      <c r="AO2098" s="7"/>
      <c r="AP2098" s="7"/>
      <c r="AQ2098" s="7"/>
      <c r="AR2098" s="7"/>
    </row>
    <row r="2099" spans="1:44" x14ac:dyDescent="0.2">
      <c r="A2099" s="14">
        <f>Daten!A2099</f>
        <v>80414</v>
      </c>
      <c r="B2099" s="7" t="str">
        <f>Daten!B2099</f>
        <v>Rankweil</v>
      </c>
      <c r="C2099" s="14">
        <f t="shared" si="195"/>
        <v>8</v>
      </c>
      <c r="D2099" s="8">
        <f>Daten!E2099</f>
        <v>12129</v>
      </c>
      <c r="E2099" s="9">
        <f>Daten!D2099</f>
        <v>0</v>
      </c>
      <c r="F2099" s="8">
        <f t="shared" si="196"/>
        <v>20215</v>
      </c>
      <c r="H2099" s="25">
        <f t="shared" ca="1" si="197"/>
        <v>126178</v>
      </c>
      <c r="I2099" s="7">
        <f t="shared" ca="1" si="198"/>
        <v>81</v>
      </c>
      <c r="J2099" s="25">
        <f ca="1">IF(I2099=0,0,COUNTIF(I$19:$I2099,C2099*10+1))</f>
        <v>86</v>
      </c>
      <c r="K2099" s="20">
        <f t="shared" ca="1" si="199"/>
        <v>0</v>
      </c>
      <c r="L2099" s="23">
        <f t="shared" ca="1" si="200"/>
        <v>126178</v>
      </c>
      <c r="M2099" s="7"/>
      <c r="N2099" s="7"/>
      <c r="O2099" s="7"/>
      <c r="P2099" s="7"/>
      <c r="Q2099" s="7"/>
      <c r="R2099" s="7"/>
      <c r="S2099" s="7"/>
      <c r="T2099" s="7"/>
      <c r="U2099" s="7"/>
      <c r="V2099" s="7"/>
      <c r="W2099" s="7"/>
      <c r="X2099" s="7"/>
      <c r="Y2099" s="7"/>
      <c r="Z2099" s="7"/>
      <c r="AA2099" s="7"/>
      <c r="AC2099" s="7"/>
      <c r="AD2099" s="7"/>
      <c r="AE2099" s="7"/>
      <c r="AF2099" s="7"/>
      <c r="AG2099" s="7"/>
      <c r="AH2099" s="7"/>
      <c r="AI2099" s="7"/>
      <c r="AJ2099" s="7"/>
      <c r="AK2099" s="7"/>
      <c r="AL2099" s="7"/>
      <c r="AM2099" s="7"/>
      <c r="AN2099" s="7"/>
      <c r="AO2099" s="7"/>
      <c r="AP2099" s="7"/>
      <c r="AQ2099" s="7"/>
      <c r="AR2099" s="7"/>
    </row>
    <row r="2100" spans="1:44" x14ac:dyDescent="0.2">
      <c r="A2100" s="14">
        <f>Daten!A2100</f>
        <v>80415</v>
      </c>
      <c r="B2100" s="7" t="str">
        <f>Daten!B2100</f>
        <v>Röns</v>
      </c>
      <c r="C2100" s="14">
        <f t="shared" si="195"/>
        <v>8</v>
      </c>
      <c r="D2100" s="8">
        <f>Daten!E2100</f>
        <v>387</v>
      </c>
      <c r="E2100" s="9">
        <f>Daten!D2100</f>
        <v>0</v>
      </c>
      <c r="F2100" s="8">
        <f t="shared" si="196"/>
        <v>623.82089552238801</v>
      </c>
      <c r="H2100" s="25">
        <f t="shared" ca="1" si="197"/>
        <v>3894</v>
      </c>
      <c r="I2100" s="7">
        <f t="shared" ca="1" si="198"/>
        <v>81</v>
      </c>
      <c r="J2100" s="25">
        <f ca="1">IF(I2100=0,0,COUNTIF(I$19:$I2100,C2100*10+1))</f>
        <v>87</v>
      </c>
      <c r="K2100" s="20">
        <f t="shared" ca="1" si="199"/>
        <v>0</v>
      </c>
      <c r="L2100" s="23">
        <f t="shared" ca="1" si="200"/>
        <v>3894</v>
      </c>
      <c r="M2100" s="7"/>
      <c r="N2100" s="7"/>
      <c r="O2100" s="7"/>
      <c r="P2100" s="7"/>
      <c r="Q2100" s="7"/>
      <c r="R2100" s="7"/>
      <c r="S2100" s="7"/>
      <c r="T2100" s="7"/>
      <c r="U2100" s="7"/>
      <c r="V2100" s="7"/>
      <c r="W2100" s="7"/>
      <c r="X2100" s="7"/>
      <c r="Y2100" s="7"/>
      <c r="Z2100" s="7"/>
      <c r="AA2100" s="7"/>
      <c r="AC2100" s="7"/>
      <c r="AD2100" s="7"/>
      <c r="AE2100" s="7"/>
      <c r="AF2100" s="7"/>
      <c r="AG2100" s="7"/>
      <c r="AH2100" s="7"/>
      <c r="AI2100" s="7"/>
      <c r="AJ2100" s="7"/>
      <c r="AK2100" s="7"/>
      <c r="AL2100" s="7"/>
      <c r="AM2100" s="7"/>
      <c r="AN2100" s="7"/>
      <c r="AO2100" s="7"/>
      <c r="AP2100" s="7"/>
      <c r="AQ2100" s="7"/>
      <c r="AR2100" s="7"/>
    </row>
    <row r="2101" spans="1:44" x14ac:dyDescent="0.2">
      <c r="A2101" s="14">
        <f>Daten!A2101</f>
        <v>80416</v>
      </c>
      <c r="B2101" s="7" t="str">
        <f>Daten!B2101</f>
        <v>Röthis</v>
      </c>
      <c r="C2101" s="14">
        <f t="shared" si="195"/>
        <v>8</v>
      </c>
      <c r="D2101" s="8">
        <f>Daten!E2101</f>
        <v>2239</v>
      </c>
      <c r="E2101" s="9">
        <f>Daten!D2101</f>
        <v>0</v>
      </c>
      <c r="F2101" s="8">
        <f t="shared" si="196"/>
        <v>3609.1343283582091</v>
      </c>
      <c r="H2101" s="25">
        <f t="shared" ca="1" si="197"/>
        <v>22527</v>
      </c>
      <c r="I2101" s="7">
        <f t="shared" ca="1" si="198"/>
        <v>81</v>
      </c>
      <c r="J2101" s="25">
        <f ca="1">IF(I2101=0,0,COUNTIF(I$19:$I2101,C2101*10+1))</f>
        <v>88</v>
      </c>
      <c r="K2101" s="20">
        <f t="shared" ca="1" si="199"/>
        <v>0</v>
      </c>
      <c r="L2101" s="23">
        <f t="shared" ca="1" si="200"/>
        <v>22527</v>
      </c>
      <c r="M2101" s="7"/>
      <c r="N2101" s="7"/>
      <c r="O2101" s="7"/>
      <c r="P2101" s="7"/>
      <c r="Q2101" s="7"/>
      <c r="R2101" s="7"/>
      <c r="S2101" s="7"/>
      <c r="T2101" s="7"/>
      <c r="U2101" s="7"/>
      <c r="V2101" s="7"/>
      <c r="W2101" s="7"/>
      <c r="X2101" s="7"/>
      <c r="Y2101" s="7"/>
      <c r="Z2101" s="7"/>
      <c r="AA2101" s="7"/>
      <c r="AC2101" s="7"/>
      <c r="AD2101" s="7"/>
      <c r="AE2101" s="7"/>
      <c r="AF2101" s="7"/>
      <c r="AG2101" s="7"/>
      <c r="AH2101" s="7"/>
      <c r="AI2101" s="7"/>
      <c r="AJ2101" s="7"/>
      <c r="AK2101" s="7"/>
      <c r="AL2101" s="7"/>
      <c r="AM2101" s="7"/>
      <c r="AN2101" s="7"/>
      <c r="AO2101" s="7"/>
      <c r="AP2101" s="7"/>
      <c r="AQ2101" s="7"/>
      <c r="AR2101" s="7"/>
    </row>
    <row r="2102" spans="1:44" x14ac:dyDescent="0.2">
      <c r="A2102" s="14">
        <f>Daten!A2102</f>
        <v>80417</v>
      </c>
      <c r="B2102" s="7" t="str">
        <f>Daten!B2102</f>
        <v>Satteins</v>
      </c>
      <c r="C2102" s="14">
        <f t="shared" si="195"/>
        <v>8</v>
      </c>
      <c r="D2102" s="8">
        <f>Daten!E2102</f>
        <v>2786</v>
      </c>
      <c r="E2102" s="9">
        <f>Daten!D2102</f>
        <v>0</v>
      </c>
      <c r="F2102" s="8">
        <f t="shared" si="196"/>
        <v>4490.8656716417909</v>
      </c>
      <c r="H2102" s="25">
        <f t="shared" ca="1" si="197"/>
        <v>28031</v>
      </c>
      <c r="I2102" s="7">
        <f t="shared" ca="1" si="198"/>
        <v>81</v>
      </c>
      <c r="J2102" s="25">
        <f ca="1">IF(I2102=0,0,COUNTIF(I$19:$I2102,C2102*10+1))</f>
        <v>89</v>
      </c>
      <c r="K2102" s="20">
        <f t="shared" ca="1" si="199"/>
        <v>0</v>
      </c>
      <c r="L2102" s="23">
        <f t="shared" ca="1" si="200"/>
        <v>28031</v>
      </c>
      <c r="M2102" s="7"/>
      <c r="N2102" s="7"/>
      <c r="O2102" s="7"/>
      <c r="P2102" s="7"/>
      <c r="Q2102" s="7"/>
      <c r="R2102" s="7"/>
      <c r="S2102" s="7"/>
      <c r="T2102" s="7"/>
      <c r="U2102" s="7"/>
      <c r="V2102" s="7"/>
      <c r="W2102" s="7"/>
      <c r="X2102" s="7"/>
      <c r="Y2102" s="7"/>
      <c r="Z2102" s="7"/>
      <c r="AA2102" s="7"/>
      <c r="AC2102" s="7"/>
      <c r="AD2102" s="7"/>
      <c r="AE2102" s="7"/>
      <c r="AF2102" s="7"/>
      <c r="AG2102" s="7"/>
      <c r="AH2102" s="7"/>
      <c r="AI2102" s="7"/>
      <c r="AJ2102" s="7"/>
      <c r="AK2102" s="7"/>
      <c r="AL2102" s="7"/>
      <c r="AM2102" s="7"/>
      <c r="AN2102" s="7"/>
      <c r="AO2102" s="7"/>
      <c r="AP2102" s="7"/>
      <c r="AQ2102" s="7"/>
      <c r="AR2102" s="7"/>
    </row>
    <row r="2103" spans="1:44" x14ac:dyDescent="0.2">
      <c r="A2103" s="14">
        <f>Daten!A2103</f>
        <v>80418</v>
      </c>
      <c r="B2103" s="7" t="str">
        <f>Daten!B2103</f>
        <v>Schlins</v>
      </c>
      <c r="C2103" s="14">
        <f t="shared" si="195"/>
        <v>8</v>
      </c>
      <c r="D2103" s="8">
        <f>Daten!E2103</f>
        <v>2597</v>
      </c>
      <c r="E2103" s="9">
        <f>Daten!D2103</f>
        <v>0</v>
      </c>
      <c r="F2103" s="8">
        <f t="shared" si="196"/>
        <v>4186.2089552238804</v>
      </c>
      <c r="H2103" s="25">
        <f t="shared" ca="1" si="197"/>
        <v>26129</v>
      </c>
      <c r="I2103" s="7">
        <f t="shared" ca="1" si="198"/>
        <v>81</v>
      </c>
      <c r="J2103" s="25">
        <f ca="1">IF(I2103=0,0,COUNTIF(I$19:$I2103,C2103*10+1))</f>
        <v>90</v>
      </c>
      <c r="K2103" s="20">
        <f t="shared" ca="1" si="199"/>
        <v>0</v>
      </c>
      <c r="L2103" s="23">
        <f t="shared" ca="1" si="200"/>
        <v>26129</v>
      </c>
      <c r="M2103" s="7"/>
      <c r="N2103" s="7"/>
      <c r="O2103" s="7"/>
      <c r="P2103" s="7"/>
      <c r="Q2103" s="7"/>
      <c r="R2103" s="7"/>
      <c r="S2103" s="7"/>
      <c r="T2103" s="7"/>
      <c r="U2103" s="7"/>
      <c r="V2103" s="7"/>
      <c r="W2103" s="7"/>
      <c r="X2103" s="7"/>
      <c r="Y2103" s="7"/>
      <c r="Z2103" s="7"/>
      <c r="AA2103" s="7"/>
      <c r="AC2103" s="7"/>
      <c r="AD2103" s="7"/>
      <c r="AE2103" s="7"/>
      <c r="AF2103" s="7"/>
      <c r="AG2103" s="7"/>
      <c r="AH2103" s="7"/>
      <c r="AI2103" s="7"/>
      <c r="AJ2103" s="7"/>
      <c r="AK2103" s="7"/>
      <c r="AL2103" s="7"/>
      <c r="AM2103" s="7"/>
      <c r="AN2103" s="7"/>
      <c r="AO2103" s="7"/>
      <c r="AP2103" s="7"/>
      <c r="AQ2103" s="7"/>
      <c r="AR2103" s="7"/>
    </row>
    <row r="2104" spans="1:44" x14ac:dyDescent="0.2">
      <c r="A2104" s="14">
        <f>Daten!A2104</f>
        <v>80419</v>
      </c>
      <c r="B2104" s="7" t="str">
        <f>Daten!B2104</f>
        <v>Schnifis</v>
      </c>
      <c r="C2104" s="14">
        <f t="shared" si="195"/>
        <v>8</v>
      </c>
      <c r="D2104" s="8">
        <f>Daten!E2104</f>
        <v>807</v>
      </c>
      <c r="E2104" s="9">
        <f>Daten!D2104</f>
        <v>0</v>
      </c>
      <c r="F2104" s="8">
        <f t="shared" si="196"/>
        <v>1300.8358208955224</v>
      </c>
      <c r="H2104" s="25">
        <f t="shared" ca="1" si="197"/>
        <v>8120</v>
      </c>
      <c r="I2104" s="7">
        <f t="shared" ca="1" si="198"/>
        <v>81</v>
      </c>
      <c r="J2104" s="25">
        <f ca="1">IF(I2104=0,0,COUNTIF(I$19:$I2104,C2104*10+1))</f>
        <v>91</v>
      </c>
      <c r="K2104" s="20">
        <f t="shared" ca="1" si="199"/>
        <v>0</v>
      </c>
      <c r="L2104" s="23">
        <f t="shared" ca="1" si="200"/>
        <v>8120</v>
      </c>
      <c r="M2104" s="7"/>
      <c r="N2104" s="7"/>
      <c r="O2104" s="7"/>
      <c r="P2104" s="7"/>
      <c r="Q2104" s="7"/>
      <c r="R2104" s="7"/>
      <c r="S2104" s="7"/>
      <c r="T2104" s="7"/>
      <c r="U2104" s="7"/>
      <c r="V2104" s="7"/>
      <c r="W2104" s="7"/>
      <c r="X2104" s="7"/>
      <c r="Y2104" s="7"/>
      <c r="Z2104" s="7"/>
      <c r="AA2104" s="7"/>
      <c r="AC2104" s="7"/>
      <c r="AD2104" s="7"/>
      <c r="AE2104" s="7"/>
      <c r="AF2104" s="7"/>
      <c r="AG2104" s="7"/>
      <c r="AH2104" s="7"/>
      <c r="AI2104" s="7"/>
      <c r="AJ2104" s="7"/>
      <c r="AK2104" s="7"/>
      <c r="AL2104" s="7"/>
      <c r="AM2104" s="7"/>
      <c r="AN2104" s="7"/>
      <c r="AO2104" s="7"/>
      <c r="AP2104" s="7"/>
      <c r="AQ2104" s="7"/>
      <c r="AR2104" s="7"/>
    </row>
    <row r="2105" spans="1:44" x14ac:dyDescent="0.2">
      <c r="A2105" s="14">
        <f>Daten!A2105</f>
        <v>80420</v>
      </c>
      <c r="B2105" s="7" t="str">
        <f>Daten!B2105</f>
        <v>Sulz</v>
      </c>
      <c r="C2105" s="14">
        <f t="shared" si="195"/>
        <v>8</v>
      </c>
      <c r="D2105" s="8">
        <f>Daten!E2105</f>
        <v>2709</v>
      </c>
      <c r="E2105" s="9">
        <f>Daten!D2105</f>
        <v>0</v>
      </c>
      <c r="F2105" s="8">
        <f t="shared" si="196"/>
        <v>4366.746268656716</v>
      </c>
      <c r="H2105" s="25">
        <f t="shared" ca="1" si="197"/>
        <v>27256</v>
      </c>
      <c r="I2105" s="7">
        <f t="shared" ca="1" si="198"/>
        <v>81</v>
      </c>
      <c r="J2105" s="25">
        <f ca="1">IF(I2105=0,0,COUNTIF(I$19:$I2105,C2105*10+1))</f>
        <v>92</v>
      </c>
      <c r="K2105" s="20">
        <f t="shared" ca="1" si="199"/>
        <v>0</v>
      </c>
      <c r="L2105" s="23">
        <f t="shared" ca="1" si="200"/>
        <v>27256</v>
      </c>
      <c r="M2105" s="7"/>
      <c r="N2105" s="7"/>
      <c r="O2105" s="7"/>
      <c r="P2105" s="7"/>
      <c r="Q2105" s="7"/>
      <c r="R2105" s="7"/>
      <c r="S2105" s="7"/>
      <c r="T2105" s="7"/>
      <c r="U2105" s="7"/>
      <c r="V2105" s="7"/>
      <c r="W2105" s="7"/>
      <c r="X2105" s="7"/>
      <c r="Y2105" s="7"/>
      <c r="Z2105" s="7"/>
      <c r="AA2105" s="7"/>
      <c r="AC2105" s="7"/>
      <c r="AD2105" s="7"/>
      <c r="AE2105" s="7"/>
      <c r="AF2105" s="7"/>
      <c r="AG2105" s="7"/>
      <c r="AH2105" s="7"/>
      <c r="AI2105" s="7"/>
      <c r="AJ2105" s="7"/>
      <c r="AK2105" s="7"/>
      <c r="AL2105" s="7"/>
      <c r="AM2105" s="7"/>
      <c r="AN2105" s="7"/>
      <c r="AO2105" s="7"/>
      <c r="AP2105" s="7"/>
      <c r="AQ2105" s="7"/>
      <c r="AR2105" s="7"/>
    </row>
    <row r="2106" spans="1:44" x14ac:dyDescent="0.2">
      <c r="A2106" s="14">
        <f>Daten!A2106</f>
        <v>80421</v>
      </c>
      <c r="B2106" s="7" t="str">
        <f>Daten!B2106</f>
        <v>Übersaxen</v>
      </c>
      <c r="C2106" s="14">
        <f t="shared" si="195"/>
        <v>8</v>
      </c>
      <c r="D2106" s="8">
        <f>Daten!E2106</f>
        <v>624</v>
      </c>
      <c r="E2106" s="9">
        <f>Daten!D2106</f>
        <v>0</v>
      </c>
      <c r="F2106" s="8">
        <f t="shared" si="196"/>
        <v>1005.8507462686567</v>
      </c>
      <c r="H2106" s="25">
        <f t="shared" ca="1" si="197"/>
        <v>6278</v>
      </c>
      <c r="I2106" s="7">
        <f t="shared" ca="1" si="198"/>
        <v>81</v>
      </c>
      <c r="J2106" s="25">
        <f ca="1">IF(I2106=0,0,COUNTIF(I$19:$I2106,C2106*10+1))</f>
        <v>93</v>
      </c>
      <c r="K2106" s="20">
        <f t="shared" ca="1" si="199"/>
        <v>0</v>
      </c>
      <c r="L2106" s="23">
        <f t="shared" ca="1" si="200"/>
        <v>6278</v>
      </c>
      <c r="M2106" s="7"/>
      <c r="N2106" s="7"/>
      <c r="O2106" s="7"/>
      <c r="P2106" s="7"/>
      <c r="Q2106" s="7"/>
      <c r="R2106" s="7"/>
      <c r="S2106" s="7"/>
      <c r="T2106" s="7"/>
      <c r="U2106" s="7"/>
      <c r="V2106" s="7"/>
      <c r="W2106" s="7"/>
      <c r="X2106" s="7"/>
      <c r="Y2106" s="7"/>
      <c r="Z2106" s="7"/>
      <c r="AA2106" s="7"/>
      <c r="AC2106" s="7"/>
      <c r="AD2106" s="7"/>
      <c r="AE2106" s="7"/>
      <c r="AF2106" s="7"/>
      <c r="AG2106" s="7"/>
      <c r="AH2106" s="7"/>
      <c r="AI2106" s="7"/>
      <c r="AJ2106" s="7"/>
      <c r="AK2106" s="7"/>
      <c r="AL2106" s="7"/>
      <c r="AM2106" s="7"/>
      <c r="AN2106" s="7"/>
      <c r="AO2106" s="7"/>
      <c r="AP2106" s="7"/>
      <c r="AQ2106" s="7"/>
      <c r="AR2106" s="7"/>
    </row>
    <row r="2107" spans="1:44" x14ac:dyDescent="0.2">
      <c r="A2107" s="14">
        <f>Daten!A2107</f>
        <v>80422</v>
      </c>
      <c r="B2107" s="7" t="str">
        <f>Daten!B2107</f>
        <v>Viktorsberg</v>
      </c>
      <c r="C2107" s="14">
        <f t="shared" si="195"/>
        <v>8</v>
      </c>
      <c r="D2107" s="8">
        <f>Daten!E2107</f>
        <v>436</v>
      </c>
      <c r="E2107" s="9">
        <f>Daten!D2107</f>
        <v>0</v>
      </c>
      <c r="F2107" s="8">
        <f t="shared" si="196"/>
        <v>702.80597014925377</v>
      </c>
      <c r="H2107" s="25">
        <f t="shared" ca="1" si="197"/>
        <v>4387</v>
      </c>
      <c r="I2107" s="7">
        <f t="shared" ca="1" si="198"/>
        <v>81</v>
      </c>
      <c r="J2107" s="25">
        <f ca="1">IF(I2107=0,0,COUNTIF(I$19:$I2107,C2107*10+1))</f>
        <v>94</v>
      </c>
      <c r="K2107" s="20">
        <f t="shared" ca="1" si="199"/>
        <v>0</v>
      </c>
      <c r="L2107" s="23">
        <f t="shared" ca="1" si="200"/>
        <v>4387</v>
      </c>
      <c r="M2107" s="7"/>
      <c r="N2107" s="7"/>
      <c r="O2107" s="7"/>
      <c r="P2107" s="7"/>
      <c r="Q2107" s="7"/>
      <c r="R2107" s="7"/>
      <c r="S2107" s="7"/>
      <c r="T2107" s="7"/>
      <c r="U2107" s="7"/>
      <c r="V2107" s="7"/>
      <c r="W2107" s="7"/>
      <c r="X2107" s="7"/>
      <c r="Y2107" s="7"/>
      <c r="Z2107" s="7"/>
      <c r="AA2107" s="7"/>
      <c r="AC2107" s="7"/>
      <c r="AD2107" s="7"/>
      <c r="AE2107" s="7"/>
      <c r="AF2107" s="7"/>
      <c r="AG2107" s="7"/>
      <c r="AH2107" s="7"/>
      <c r="AI2107" s="7"/>
      <c r="AJ2107" s="7"/>
      <c r="AK2107" s="7"/>
      <c r="AL2107" s="7"/>
      <c r="AM2107" s="7"/>
      <c r="AN2107" s="7"/>
      <c r="AO2107" s="7"/>
      <c r="AP2107" s="7"/>
      <c r="AQ2107" s="7"/>
      <c r="AR2107" s="7"/>
    </row>
    <row r="2108" spans="1:44" x14ac:dyDescent="0.2">
      <c r="A2108" s="14">
        <f>Daten!A2108</f>
        <v>80423</v>
      </c>
      <c r="B2108" s="7" t="str">
        <f>Daten!B2108</f>
        <v>Weiler</v>
      </c>
      <c r="C2108" s="14">
        <f t="shared" si="195"/>
        <v>8</v>
      </c>
      <c r="D2108" s="8">
        <f>Daten!E2108</f>
        <v>2302</v>
      </c>
      <c r="E2108" s="9">
        <f>Daten!D2108</f>
        <v>0</v>
      </c>
      <c r="F2108" s="8">
        <f t="shared" si="196"/>
        <v>3710.686567164179</v>
      </c>
      <c r="H2108" s="25">
        <f t="shared" ca="1" si="197"/>
        <v>23161</v>
      </c>
      <c r="I2108" s="7">
        <f t="shared" ca="1" si="198"/>
        <v>81</v>
      </c>
      <c r="J2108" s="25">
        <f ca="1">IF(I2108=0,0,COUNTIF(I$19:$I2108,C2108*10+1))</f>
        <v>95</v>
      </c>
      <c r="K2108" s="20">
        <f t="shared" ca="1" si="199"/>
        <v>0</v>
      </c>
      <c r="L2108" s="23">
        <f t="shared" ca="1" si="200"/>
        <v>23161</v>
      </c>
      <c r="M2108" s="7"/>
      <c r="N2108" s="7"/>
      <c r="O2108" s="7"/>
      <c r="P2108" s="7"/>
      <c r="Q2108" s="7"/>
      <c r="R2108" s="7"/>
      <c r="S2108" s="7"/>
      <c r="T2108" s="7"/>
      <c r="U2108" s="7"/>
      <c r="V2108" s="7"/>
      <c r="W2108" s="7"/>
      <c r="X2108" s="7"/>
      <c r="Y2108" s="7"/>
      <c r="Z2108" s="7"/>
      <c r="AA2108" s="7"/>
      <c r="AC2108" s="7"/>
      <c r="AD2108" s="7"/>
      <c r="AE2108" s="7"/>
      <c r="AF2108" s="7"/>
      <c r="AG2108" s="7"/>
      <c r="AH2108" s="7"/>
      <c r="AI2108" s="7"/>
      <c r="AJ2108" s="7"/>
      <c r="AK2108" s="7"/>
      <c r="AL2108" s="7"/>
      <c r="AM2108" s="7"/>
      <c r="AN2108" s="7"/>
      <c r="AO2108" s="7"/>
      <c r="AP2108" s="7"/>
      <c r="AQ2108" s="7"/>
      <c r="AR2108" s="7"/>
    </row>
    <row r="2109" spans="1:44" x14ac:dyDescent="0.2">
      <c r="A2109" s="14">
        <f>Daten!A2109</f>
        <v>80424</v>
      </c>
      <c r="B2109" s="7" t="str">
        <f>Daten!B2109</f>
        <v>Zwischenwasser</v>
      </c>
      <c r="C2109" s="14">
        <f t="shared" si="195"/>
        <v>8</v>
      </c>
      <c r="D2109" s="8">
        <f>Daten!E2109</f>
        <v>3420</v>
      </c>
      <c r="E2109" s="9">
        <f>Daten!D2109</f>
        <v>0</v>
      </c>
      <c r="F2109" s="8">
        <f t="shared" si="196"/>
        <v>5512.8358208955224</v>
      </c>
      <c r="H2109" s="25">
        <f t="shared" ca="1" si="197"/>
        <v>34410</v>
      </c>
      <c r="I2109" s="7">
        <f t="shared" ca="1" si="198"/>
        <v>81</v>
      </c>
      <c r="J2109" s="25">
        <f ca="1">IF(I2109=0,0,COUNTIF(I$19:$I2109,C2109*10+1))</f>
        <v>96</v>
      </c>
      <c r="K2109" s="20">
        <f t="shared" ca="1" si="199"/>
        <v>0</v>
      </c>
      <c r="L2109" s="23">
        <f t="shared" ca="1" si="200"/>
        <v>34410</v>
      </c>
      <c r="M2109" s="7"/>
      <c r="N2109" s="7"/>
      <c r="O2109" s="7"/>
      <c r="P2109" s="7"/>
      <c r="Q2109" s="7"/>
      <c r="R2109" s="7"/>
      <c r="S2109" s="7"/>
      <c r="T2109" s="7"/>
      <c r="U2109" s="7"/>
      <c r="V2109" s="7"/>
      <c r="W2109" s="7"/>
      <c r="X2109" s="7"/>
      <c r="Y2109" s="7"/>
      <c r="Z2109" s="7"/>
      <c r="AA2109" s="7"/>
      <c r="AC2109" s="7"/>
      <c r="AD2109" s="7"/>
      <c r="AE2109" s="7"/>
      <c r="AF2109" s="7"/>
      <c r="AG2109" s="7"/>
      <c r="AH2109" s="7"/>
      <c r="AI2109" s="7"/>
      <c r="AJ2109" s="7"/>
      <c r="AK2109" s="7"/>
      <c r="AL2109" s="7"/>
      <c r="AM2109" s="7"/>
      <c r="AN2109" s="7"/>
      <c r="AO2109" s="7"/>
      <c r="AP2109" s="7"/>
      <c r="AQ2109" s="7"/>
      <c r="AR2109" s="7"/>
    </row>
    <row r="2110" spans="1:44" x14ac:dyDescent="0.2">
      <c r="A2110" s="14">
        <f>Daten!A2110</f>
        <v>90001</v>
      </c>
      <c r="B2110" s="7" t="str">
        <f>Daten!B2110</f>
        <v>Wien</v>
      </c>
      <c r="C2110" s="14">
        <f t="shared" si="195"/>
        <v>9</v>
      </c>
      <c r="D2110" s="8">
        <f>Daten!E2110</f>
        <v>2022557</v>
      </c>
      <c r="E2110" s="9">
        <f>Daten!D2110</f>
        <v>0</v>
      </c>
      <c r="F2110" s="8">
        <f t="shared" si="196"/>
        <v>4719299.666666667</v>
      </c>
      <c r="H2110" s="25">
        <f t="shared" ca="1" si="197"/>
        <v>26505000</v>
      </c>
      <c r="I2110" s="7">
        <f t="shared" ca="1" si="198"/>
        <v>91</v>
      </c>
      <c r="J2110" s="25">
        <f ca="1">IF(I2110=0,0,COUNTIF(I$19:$I2110,C2110*10+1))</f>
        <v>1</v>
      </c>
      <c r="K2110" s="20">
        <f t="shared" ca="1" si="199"/>
        <v>0</v>
      </c>
      <c r="L2110" s="23">
        <f t="shared" ca="1" si="200"/>
        <v>26505000</v>
      </c>
      <c r="M2110" s="7"/>
      <c r="N2110" s="7"/>
      <c r="O2110" s="7"/>
      <c r="P2110" s="7"/>
      <c r="Q2110" s="7"/>
      <c r="R2110" s="7"/>
      <c r="S2110" s="7"/>
      <c r="T2110" s="7"/>
      <c r="U2110" s="7"/>
      <c r="V2110" s="7"/>
      <c r="W2110" s="7"/>
      <c r="X2110" s="7"/>
      <c r="Y2110" s="7"/>
      <c r="Z2110" s="7"/>
      <c r="AA2110" s="7"/>
      <c r="AC2110" s="7"/>
      <c r="AD2110" s="7"/>
      <c r="AE2110" s="7"/>
      <c r="AF2110" s="7"/>
      <c r="AG2110" s="7"/>
      <c r="AH2110" s="7"/>
      <c r="AI2110" s="7"/>
      <c r="AJ2110" s="7"/>
      <c r="AK2110" s="7"/>
      <c r="AL2110" s="7"/>
      <c r="AM2110" s="7"/>
      <c r="AN2110" s="7"/>
      <c r="AO2110" s="7"/>
      <c r="AP2110" s="7"/>
      <c r="AQ2110" s="7"/>
      <c r="AR2110" s="7"/>
    </row>
    <row r="2111" spans="1:44" x14ac:dyDescent="0.2">
      <c r="F2111" s="7"/>
      <c r="I2111" s="7"/>
      <c r="J2111" s="7"/>
      <c r="K2111" s="7"/>
      <c r="L2111" s="21"/>
      <c r="M2111" s="7"/>
      <c r="N2111" s="7"/>
      <c r="O2111" s="7"/>
      <c r="P2111" s="7"/>
      <c r="Q2111" s="7"/>
      <c r="R2111" s="7"/>
      <c r="S2111" s="7"/>
      <c r="T2111" s="7"/>
      <c r="U2111" s="7"/>
      <c r="V2111" s="7"/>
      <c r="W2111" s="7"/>
      <c r="X2111" s="7"/>
      <c r="Y2111" s="7"/>
      <c r="Z2111" s="7"/>
      <c r="AA2111" s="7"/>
      <c r="AC2111" s="7"/>
      <c r="AD2111" s="7"/>
      <c r="AE2111" s="7"/>
      <c r="AF2111" s="7"/>
      <c r="AG2111" s="7"/>
      <c r="AH2111" s="7"/>
      <c r="AI2111" s="7"/>
      <c r="AJ2111" s="7"/>
      <c r="AK2111" s="7"/>
      <c r="AL2111" s="7"/>
      <c r="AM2111" s="7"/>
      <c r="AN2111" s="7"/>
      <c r="AO2111" s="7"/>
      <c r="AP2111" s="7"/>
      <c r="AQ2111" s="7"/>
      <c r="AR2111" s="7"/>
    </row>
    <row r="2112" spans="1:44" x14ac:dyDescent="0.2">
      <c r="B2112" s="7" t="s">
        <v>0</v>
      </c>
      <c r="D2112" s="8">
        <f>SUM(D19:D2111)</f>
        <v>9189929</v>
      </c>
      <c r="E2112" s="15">
        <f>SUM(E19:E2111)</f>
        <v>14</v>
      </c>
      <c r="F2112" s="8">
        <f>SUM(F19:F2111)</f>
        <v>17374946.258706491</v>
      </c>
      <c r="G2112" s="8"/>
      <c r="H2112" s="8">
        <f ca="1">SUM(H19:H2111)</f>
        <v>99726000</v>
      </c>
      <c r="I2112" s="7"/>
      <c r="J2112" s="7"/>
      <c r="K2112" s="20">
        <f ca="1">SUM(K19:K2111)</f>
        <v>0</v>
      </c>
      <c r="L2112" s="23">
        <f ca="1">SUM(L19:L2111)</f>
        <v>99726000</v>
      </c>
      <c r="M2112" s="7"/>
      <c r="N2112" s="7"/>
      <c r="O2112" s="7"/>
      <c r="P2112" s="7"/>
      <c r="Q2112" s="7"/>
      <c r="R2112" s="7"/>
      <c r="S2112" s="7"/>
      <c r="T2112" s="7"/>
      <c r="U2112" s="7"/>
      <c r="V2112" s="7"/>
      <c r="W2112" s="7"/>
      <c r="X2112" s="7"/>
      <c r="Y2112" s="7"/>
      <c r="Z2112" s="7"/>
      <c r="AA2112" s="7"/>
      <c r="AC2112" s="7"/>
      <c r="AD2112" s="7"/>
      <c r="AE2112" s="7"/>
      <c r="AF2112" s="7"/>
      <c r="AG2112" s="7"/>
      <c r="AH2112" s="7"/>
      <c r="AI2112" s="7"/>
      <c r="AJ2112" s="7"/>
      <c r="AK2112" s="7"/>
      <c r="AL2112" s="7"/>
      <c r="AM2112" s="7"/>
      <c r="AN2112" s="7"/>
      <c r="AO2112" s="7"/>
      <c r="AP2112" s="7"/>
      <c r="AQ2112" s="7"/>
      <c r="AR2112" s="7"/>
    </row>
    <row r="2113" spans="6:44" x14ac:dyDescent="0.2">
      <c r="F2113" s="7"/>
      <c r="I2113" s="7"/>
      <c r="J2113" s="7"/>
      <c r="K2113" s="7"/>
      <c r="L2113" s="21"/>
      <c r="M2113" s="7"/>
      <c r="N2113" s="7"/>
      <c r="O2113" s="7"/>
      <c r="P2113" s="7"/>
      <c r="Q2113" s="7"/>
      <c r="R2113" s="7"/>
      <c r="S2113" s="7"/>
      <c r="T2113" s="7"/>
      <c r="U2113" s="7"/>
      <c r="V2113" s="7"/>
      <c r="W2113" s="7"/>
      <c r="X2113" s="7"/>
      <c r="Y2113" s="7"/>
      <c r="Z2113" s="7"/>
      <c r="AA2113" s="7"/>
      <c r="AC2113" s="7"/>
      <c r="AD2113" s="7"/>
      <c r="AE2113" s="7"/>
      <c r="AF2113" s="7"/>
      <c r="AG2113" s="7"/>
      <c r="AH2113" s="7"/>
      <c r="AI2113" s="7"/>
      <c r="AJ2113" s="7"/>
      <c r="AK2113" s="7"/>
      <c r="AL2113" s="7"/>
      <c r="AM2113" s="7"/>
      <c r="AN2113" s="7"/>
      <c r="AO2113" s="7"/>
      <c r="AP2113" s="7"/>
      <c r="AQ2113" s="7"/>
      <c r="AR2113" s="7"/>
    </row>
  </sheetData>
  <pageMargins left="0.51181102362204722" right="0.51181102362204722" top="0.78740157480314965" bottom="0.78740157480314965" header="0.31496062992125984" footer="0.31496062992125984"/>
  <pageSetup paperSize="9" scale="45" fitToHeight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H26"/>
  <sheetViews>
    <sheetView workbookViewId="0">
      <pane ySplit="7425" topLeftCell="A2108"/>
      <selection activeCell="D20" sqref="D20"/>
      <selection pane="bottomLeft" activeCell="Z2113" sqref="Z2113:AA2114"/>
    </sheetView>
  </sheetViews>
  <sheetFormatPr baseColWidth="10" defaultRowHeight="10.5" x14ac:dyDescent="0.15"/>
  <cols>
    <col min="1" max="5" width="11" style="70"/>
    <col min="6" max="7" width="10.5" style="70" customWidth="1"/>
    <col min="8" max="16384" width="11" style="70"/>
  </cols>
  <sheetData>
    <row r="1" spans="1:8" x14ac:dyDescent="0.15">
      <c r="A1" s="71" t="s">
        <v>2161</v>
      </c>
    </row>
    <row r="3" spans="1:8" x14ac:dyDescent="0.15">
      <c r="A3" s="71" t="s">
        <v>2168</v>
      </c>
      <c r="H3" s="73"/>
    </row>
    <row r="4" spans="1:8" x14ac:dyDescent="0.15">
      <c r="A4" s="74" t="s">
        <v>2166</v>
      </c>
      <c r="B4" s="70" t="s">
        <v>2146</v>
      </c>
      <c r="C4" s="75" t="s">
        <v>2160</v>
      </c>
      <c r="D4" s="75" t="s">
        <v>2162</v>
      </c>
      <c r="E4" s="75" t="s">
        <v>2163</v>
      </c>
      <c r="F4" s="75" t="s">
        <v>2164</v>
      </c>
      <c r="G4" s="75" t="s">
        <v>2165</v>
      </c>
      <c r="H4" s="73"/>
    </row>
    <row r="5" spans="1:8" x14ac:dyDescent="0.15">
      <c r="A5" s="74">
        <v>62252</v>
      </c>
      <c r="B5" s="70" t="s">
        <v>432</v>
      </c>
      <c r="C5" s="72">
        <v>6415.72</v>
      </c>
      <c r="D5" s="72">
        <v>109521.14</v>
      </c>
      <c r="E5" s="72">
        <v>124816.87</v>
      </c>
      <c r="F5" s="72">
        <v>500</v>
      </c>
      <c r="G5" s="72">
        <v>500</v>
      </c>
      <c r="H5" s="73"/>
    </row>
    <row r="6" spans="1:8" x14ac:dyDescent="0.15">
      <c r="A6" s="74">
        <v>62267</v>
      </c>
      <c r="B6" s="70" t="s">
        <v>426</v>
      </c>
      <c r="C6" s="72">
        <v>20411.669999999998</v>
      </c>
      <c r="D6" s="72">
        <v>933862.98</v>
      </c>
      <c r="E6" s="72">
        <v>4449545.3499999996</v>
      </c>
      <c r="F6" s="72">
        <v>500</v>
      </c>
      <c r="G6" s="72">
        <v>500</v>
      </c>
      <c r="H6" s="73"/>
    </row>
    <row r="7" spans="1:8" x14ac:dyDescent="0.15">
      <c r="A7" s="74"/>
      <c r="C7" s="72"/>
      <c r="D7" s="72"/>
      <c r="E7" s="72"/>
      <c r="F7" s="72"/>
      <c r="G7" s="72"/>
      <c r="H7" s="73"/>
    </row>
    <row r="8" spans="1:8" x14ac:dyDescent="0.15">
      <c r="A8" s="71" t="s">
        <v>2151</v>
      </c>
    </row>
    <row r="9" spans="1:8" x14ac:dyDescent="0.15">
      <c r="A9" s="74" t="s">
        <v>2167</v>
      </c>
      <c r="C9" s="72" t="s">
        <v>0</v>
      </c>
      <c r="D9" s="72" t="s">
        <v>0</v>
      </c>
      <c r="E9" s="72" t="s">
        <v>0</v>
      </c>
      <c r="F9" s="83" t="s">
        <v>2164</v>
      </c>
      <c r="G9" s="83" t="s">
        <v>2165</v>
      </c>
      <c r="H9" s="73"/>
    </row>
    <row r="10" spans="1:8" x14ac:dyDescent="0.15">
      <c r="A10" s="74">
        <v>62280</v>
      </c>
      <c r="B10" s="70" t="s">
        <v>426</v>
      </c>
      <c r="C10" s="72">
        <f>SUM(C5:C7)</f>
        <v>26827.39</v>
      </c>
      <c r="D10" s="72">
        <f t="shared" ref="D10:E10" si="0">SUM(D5:D7)</f>
        <v>1043384.12</v>
      </c>
      <c r="E10" s="72">
        <f t="shared" si="0"/>
        <v>4574362.22</v>
      </c>
      <c r="F10" s="82">
        <v>500</v>
      </c>
      <c r="G10" s="82">
        <v>500</v>
      </c>
      <c r="H10" s="73"/>
    </row>
    <row r="11" spans="1:8" x14ac:dyDescent="0.15">
      <c r="H11" s="73"/>
    </row>
    <row r="12" spans="1:8" x14ac:dyDescent="0.15">
      <c r="A12" s="73"/>
      <c r="C12" s="73"/>
      <c r="D12" s="73"/>
      <c r="E12" s="73"/>
      <c r="F12" s="73"/>
      <c r="G12" s="73"/>
    </row>
    <row r="13" spans="1:8" x14ac:dyDescent="0.15">
      <c r="A13" s="73"/>
      <c r="C13" s="73"/>
      <c r="D13" s="73"/>
      <c r="E13" s="73"/>
      <c r="F13" s="73"/>
      <c r="G13" s="73"/>
    </row>
    <row r="25" s="73" customFormat="1" x14ac:dyDescent="0.15"/>
    <row r="26" s="73" customFormat="1" x14ac:dyDescent="0.15"/>
  </sheetData>
  <pageMargins left="0.39370078740157483" right="0.39370078740157483" top="0.59055118110236227" bottom="0.59055118110236227" header="0.51181102362204722" footer="0.51181102362204722"/>
  <pageSetup paperSize="9" fitToHeight="0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Zsfg</vt:lpstr>
      <vt:lpstr>Daten</vt:lpstr>
      <vt:lpstr>§26</vt:lpstr>
      <vt:lpstr>§25</vt:lpstr>
      <vt:lpstr>Überl</vt:lpstr>
    </vt:vector>
  </TitlesOfParts>
  <Company>BM für Finanz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Martinovic Carolina</cp:lastModifiedBy>
  <cp:lastPrinted>2026-06-10T11:59:57Z</cp:lastPrinted>
  <dcterms:created xsi:type="dcterms:W3CDTF">2017-10-03T15:43:40Z</dcterms:created>
  <dcterms:modified xsi:type="dcterms:W3CDTF">2026-07-21T07:03:41Z</dcterms:modified>
</cp:coreProperties>
</file>